">
        <f t="shared" si="151"/>
        <v>82.787077974297304</v>
      </c>
      <c r="AH182">
        <f t="shared" si="151"/>
        <v>97.393929143096173</v>
      </c>
      <c r="AI182">
        <f t="shared" si="151"/>
        <v>112.43786049516015</v>
      </c>
      <c r="AJ182">
        <f t="shared" si="151"/>
        <v>127.76979171805067</v>
      </c>
      <c r="AK182">
        <f t="shared" si="151"/>
        <v>143.23251878615733</v>
      </c>
      <c r="AL182">
        <f t="shared" si="151"/>
        <v>158.66266726052669</v>
      </c>
      <c r="AM182">
        <f t="shared" si="151"/>
        <v>173.89274895978951</v>
      </c>
      <c r="AN182">
        <f t="shared" si="151"/>
        <v>188.75329569573302</v>
      </c>
      <c r="AO182">
        <f t="shared" si="151"/>
        <v>203.07504269359126</v>
      </c>
      <c r="AP182">
        <f t="shared" si="151"/>
        <v>216.69113359238028</v>
      </c>
      <c r="AQ182">
        <f t="shared" si="151"/>
        <v>229.43931855340765</v>
      </c>
      <c r="AR182">
        <f t="shared" si="151"/>
        <v>241.16411699977581</v>
      </c>
      <c r="AS182">
        <f t="shared" si="151"/>
        <v>251.7189168660972</v>
      </c>
      <c r="AT182">
        <f t="shared" si="151"/>
        <v>260.96798295106595</v>
      </c>
      <c r="AU182">
        <f t="shared" si="151"/>
        <v>268.78834802684969</v>
      </c>
      <c r="AV182">
        <f t="shared" si="151"/>
        <v>275.07156175506537</v>
      </c>
      <c r="AW182">
        <f t="shared" si="150"/>
        <v>279.72527417177889</v>
      </c>
      <c r="AX182">
        <f t="shared" si="150"/>
        <v>282.67463251206226</v>
      </c>
      <c r="AY182">
        <f t="shared" si="150"/>
        <v>283.86347242300474</v>
      </c>
      <c r="AZ182">
        <f t="shared" si="150"/>
        <v>283.25528713427775</v>
      </c>
      <c r="BA182">
        <f t="shared" si="150"/>
        <v>280.83396088595538</v>
      </c>
      <c r="BB182">
        <f t="shared" si="150"/>
        <v>276.60425582033241</v>
      </c>
      <c r="BC182">
        <f t="shared" si="150"/>
        <v>270.59204459179671</v>
      </c>
      <c r="BD182">
        <f t="shared" si="150"/>
        <v>262.84428409855934</v>
      </c>
      <c r="BE182">
        <f t="shared" si="150"/>
        <v>253.42872895315898</v>
      </c>
      <c r="BF182">
        <f t="shared" si="150"/>
        <v>242.43338654527386</v>
      </c>
      <c r="BG182">
        <f t="shared" si="150"/>
        <v>229.96571877041643</v>
      </c>
      <c r="BH182">
        <f t="shared" si="150"/>
        <v>216.1515986616688</v>
      </c>
      <c r="BI182">
        <f t="shared" si="150"/>
        <v>201.1340332295816</v>
      </c>
      <c r="BJ182">
        <f t="shared" si="150"/>
        <v>185.07166674975903</v>
      </c>
      <c r="BK182">
        <f t="shared" si="150"/>
        <v>168.13708150215575</v>
      </c>
      <c r="BL182">
        <f t="shared" si="154"/>
        <v>150.51491552655864</v>
      </c>
      <c r="BM182">
        <f t="shared" si="154"/>
        <v>132.39981928338642</v>
      </c>
      <c r="BN182">
        <f t="shared" si="154"/>
        <v>113.99427516906894</v>
      </c>
      <c r="BO182">
        <f t="shared" si="154"/>
        <v>95.506305605320009</v>
      </c>
      <c r="BP182">
        <f t="shared" si="154"/>
        <v>77.147096879615077</v>
      </c>
      <c r="BQ182">
        <f t="shared" si="154"/>
        <v>59.128567042008825</v>
      </c>
      <c r="BR182">
        <f t="shared" si="154"/>
        <v>41.660906946948352</v>
      </c>
      <c r="BS182">
        <f t="shared" si="154"/>
        <v>24.950123958089257</v>
      </c>
      <c r="BT182">
        <f t="shared" si="154"/>
        <v>9.1956179037447043</v>
      </c>
      <c r="BU182">
        <f t="shared" si="154"/>
        <v>5.4121814206857186</v>
      </c>
      <c r="BV182">
        <f t="shared" si="154"/>
        <v>18.694086555877753</v>
      </c>
      <c r="BW182">
        <f t="shared" si="154"/>
        <v>30.484306838875213</v>
      </c>
      <c r="BX182">
        <f t="shared" si="154"/>
        <v>40.632458709178898</v>
      </c>
      <c r="BY182">
        <f t="shared" si="154"/>
        <v>49.005407208581275</v>
      </c>
      <c r="BZ182">
        <f t="shared" si="154"/>
        <v>55.488915984222942</v>
      </c>
      <c r="CA182">
        <f t="shared" si="154"/>
        <v>59.989085344490299</v>
      </c>
      <c r="CB182">
        <f t="shared" si="152"/>
        <v>62.433560409152157</v>
      </c>
      <c r="CC182">
        <f t="shared" si="152"/>
        <v>62.772494108468543</v>
      </c>
      <c r="CD182">
        <f t="shared" si="152"/>
        <v>60.979252688142005</v>
      </c>
      <c r="CE182">
        <f t="shared" si="152"/>
        <v>57.050854432861271</v>
      </c>
      <c r="CF182">
        <f t="shared" si="152"/>
        <v>51.008135493874292</v>
      </c>
      <c r="CG182">
        <f t="shared" si="152"/>
        <v>42.89563995716864</v>
      </c>
      <c r="CH182">
        <f t="shared" si="152"/>
        <v>32.781234579119399</v>
      </c>
      <c r="CI182">
        <f t="shared" si="152"/>
        <v>20.755451906087774</v>
      </c>
      <c r="CJ182">
        <f t="shared" si="152"/>
        <v>6.9305687436377701</v>
      </c>
      <c r="CK182">
        <f t="shared" si="152"/>
        <v>8.5605698895455156</v>
      </c>
      <c r="CL182">
        <f t="shared" si="152"/>
        <v>25.565968136635338</v>
      </c>
      <c r="CM182">
        <f t="shared" si="152"/>
        <v>43.916121923856281</v>
      </c>
      <c r="CN182">
        <f t="shared" si="152"/>
        <v>63.425868039019093</v>
      </c>
      <c r="CO182">
        <f t="shared" si="152"/>
        <v>83.896418395167743</v>
      </c>
      <c r="CP182">
        <f t="shared" si="152"/>
        <v>105.11755597668859</v>
      </c>
      <c r="CQ182">
        <f t="shared" si="158"/>
        <v>126.86996701472547</v>
      </c>
      <c r="CR182">
        <f t="shared" si="158"/>
        <v>148.9276822918074</v>
      </c>
      <c r="CS182">
        <f t="shared" si="158"/>
        <v>171.06059915219501</v>
      </c>
      <c r="CT182">
        <f t="shared" si="158"/>
        <v>193.03705481062312</v>
      </c>
      <c r="CU182">
        <f t="shared" si="158"/>
        <v>214.62642091985668</v>
      </c>
      <c r="CV182">
        <f t="shared" si="158"/>
        <v>235.60168908445812</v>
      </c>
      <c r="CW182">
        <f t="shared" si="158"/>
        <v>255.74201709778117</v>
      </c>
      <c r="CX182">
        <f t="shared" si="158"/>
        <v>274.83520613045437</v>
      </c>
      <c r="CY182">
        <f t="shared" si="158"/>
        <v>292.68007990610096</v>
      </c>
      <c r="CZ182">
        <f t="shared" si="158"/>
        <v>309.08873805411673</v>
      </c>
      <c r="DA182">
        <f t="shared" si="158"/>
        <v>323.88865731611031</v>
      </c>
      <c r="DB182">
        <f t="shared" si="158"/>
        <v>336.92461608422673</v>
      </c>
      <c r="DC182">
        <f t="shared" si="158"/>
        <v>348.06041984436439</v>
      </c>
      <c r="DD182">
        <f t="shared" si="158"/>
        <v>357.18040746000906</v>
      </c>
      <c r="DE182">
        <f t="shared" si="158"/>
        <v>364.19072083462731</v>
      </c>
      <c r="DF182">
        <f t="shared" si="158"/>
        <v>369.02032330092106</v>
      </c>
      <c r="DG182">
        <f t="shared" si="157"/>
        <v>371.62175506989382</v>
      </c>
      <c r="DH182">
        <f t="shared" si="157"/>
        <v>371.97161719567163</v>
      </c>
      <c r="DI182">
        <f t="shared" si="157"/>
        <v>370.07077873571779</v>
      </c>
      <c r="DJ182">
        <f t="shared" si="157"/>
        <v>365.94430507165021</v>
      </c>
      <c r="DK182">
        <f t="shared" si="157"/>
        <v>359.64110866373073</v>
      </c>
      <c r="DL182">
        <f t="shared" si="157"/>
        <v>351.23332680239309</v>
      </c>
      <c r="DM182">
        <f t="shared" si="157"/>
        <v>340.81543415328667</v>
      </c>
      <c r="DN182">
        <f t="shared" si="157"/>
        <v>328.50310102929495</v>
      </c>
      <c r="DO182">
        <f t="shared" si="157"/>
        <v>314.43181132607754</v>
      </c>
      <c r="DP182">
        <f t="shared" si="157"/>
        <v>298.75525689073049</v>
      </c>
      <c r="DQ182">
        <f t="shared" si="157"/>
        <v>281.64352772209315</v>
      </c>
      <c r="DR182">
        <f t="shared" si="157"/>
        <v>263.28111979441906</v>
      </c>
      <c r="DS182">
        <f t="shared" si="157"/>
        <v>243.86478442485884</v>
      </c>
      <c r="DT182">
        <f t="shared" si="157"/>
        <v>223.60124494389038</v>
      </c>
      <c r="DU182">
        <f t="shared" si="157"/>
        <v>202.70480795447853</v>
      </c>
      <c r="DV182">
        <f t="shared" si="149"/>
        <v>181.3948976621048</v>
      </c>
      <c r="DW182">
        <f t="shared" si="149"/>
        <v>159.89354260961414</v>
      </c>
      <c r="DX182">
        <f t="shared" si="149"/>
        <v>138.42284464808077</v>
      </c>
      <c r="DY182">
        <f t="shared" si="149"/>
        <v>117.20246011176427</v>
      </c>
      <c r="DZ182">
        <f t="shared" si="149"/>
        <v>96.447122940408576</v>
      </c>
      <c r="EA182">
        <f t="shared" si="149"/>
        <v>76.364238908587382</v>
      </c>
      <c r="EB182">
        <f t="shared" si="149"/>
        <v>57.151579186904705</v>
      </c>
      <c r="EC182">
        <f t="shared" si="149"/>
        <v>38.995100185274794</v>
      </c>
      <c r="ED182">
        <f t="shared" si="149"/>
        <v>22.066915029954007</v>
      </c>
      <c r="EE182">
        <f t="shared" si="149"/>
        <v>6.5234401232304107</v>
      </c>
      <c r="EF182">
        <f t="shared" si="149"/>
        <v>7.4962619489287139</v>
      </c>
      <c r="EG182">
        <f t="shared" si="149"/>
        <v>19.871924333585859</v>
      </c>
      <c r="EH182">
        <f t="shared" si="149"/>
        <v>30.503286485898958</v>
      </c>
      <c r="EI182">
        <f t="shared" si="149"/>
        <v>39.311060089686116</v>
      </c>
      <c r="EJ182">
        <f t="shared" si="149"/>
        <v>46.23764002020939</v>
      </c>
      <c r="EK182">
        <f t="shared" si="149"/>
        <v>51.247553175041233</v>
      </c>
      <c r="EL182">
        <f t="shared" si="147"/>
        <v>54.327641209221561</v>
      </c>
      <c r="EM182">
        <f t="shared" si="147"/>
        <v>55.486976463103744</v>
      </c>
      <c r="EN182">
        <f t="shared" si="147"/>
        <v>54.756513625471925</v>
      </c>
      <c r="EO182">
        <f t="shared" si="147"/>
        <v>52.188482890779049</v>
      </c>
      <c r="EP182">
        <f t="shared" si="147"/>
        <v>47.855533508284381</v>
      </c>
      <c r="EQ182">
        <f t="shared" si="147"/>
        <v>41.849639643954504</v>
      </c>
      <c r="ER182">
        <f t="shared" si="147"/>
        <v>34.280783346161542</v>
      </c>
      <c r="ES182">
        <f t="shared" si="147"/>
        <v>25.275432088243726</v>
      </c>
      <c r="ET182">
        <f t="shared" si="147"/>
        <v>14.974830821979369</v>
      </c>
      <c r="EU182">
        <f t="shared" si="143"/>
        <v>3.5331306857575955</v>
      </c>
      <c r="EV182">
        <f t="shared" si="141"/>
        <v>8.8846215574242375</v>
      </c>
      <c r="EW182">
        <f t="shared" si="141"/>
        <v>22.104607647742295</v>
      </c>
      <c r="EX182">
        <f t="shared" si="160"/>
        <v>35.946448510552251</v>
      </c>
      <c r="EY182">
        <f t="shared" si="160"/>
        <v>50.22547351202369</v>
      </c>
      <c r="EZ182">
        <f t="shared" si="160"/>
        <v>64.755019688772066</v>
      </c>
      <c r="FA182">
        <f t="shared" si="160"/>
        <v>79.348732090386704</v>
      </c>
      <c r="FB182">
        <f t="shared" si="160"/>
        <v>93.822836472971829</v>
      </c>
      <c r="FC182">
        <f t="shared" si="160"/>
        <v>107.99835604043307</v>
      </c>
      <c r="FD182">
        <f t="shared" si="160"/>
        <v>121.70324474245112</v>
      </c>
      <c r="FE182">
        <f t="shared" si="160"/>
        <v>134.77441079374711</v>
      </c>
      <c r="FF182">
        <f t="shared" si="160"/>
        <v>147.05960556391517</v>
      </c>
      <c r="FG182">
        <f t="shared" si="160"/>
        <v>158.41915478223635</v>
      </c>
      <c r="FH182">
        <f t="shared" si="160"/>
        <v>168.72751108508743</v>
      </c>
      <c r="FI182">
        <f t="shared" si="160"/>
        <v>177.87460927877325</v>
      </c>
      <c r="FJ182">
        <f t="shared" si="160"/>
        <v>185.76700826850464</v>
      </c>
      <c r="FK182">
        <f t="shared" si="160"/>
        <v>192.32880638256978</v>
      </c>
      <c r="FL182">
        <f t="shared" si="160"/>
        <v>197.50231976461649</v>
      </c>
      <c r="FM182">
        <f t="shared" si="160"/>
        <v>201.24851657949606</v>
      </c>
      <c r="FN182">
        <f t="shared" si="159"/>
        <v>203.54720294060158</v>
      </c>
      <c r="FO182">
        <f t="shared" si="159"/>
        <v>204.39695967930177</v>
      </c>
      <c r="FP182">
        <f t="shared" si="159"/>
        <v>203.81483229932812</v>
      </c>
      <c r="FQ182">
        <f t="shared" si="159"/>
        <v>201.83577965009576</v>
      </c>
      <c r="FR182">
        <f t="shared" si="159"/>
        <v>198.51188997244631</v>
      </c>
      <c r="FS182">
        <f t="shared" si="159"/>
        <v>193.91137597854649</v>
      </c>
      <c r="FT182">
        <f t="shared" si="159"/>
        <v>188.11736348628204</v>
      </c>
      <c r="FU182">
        <f t="shared" si="159"/>
        <v>181.22649080085409</v>
      </c>
      <c r="FV182">
        <f t="shared" si="159"/>
        <v>173.34733848807937</v>
      </c>
      <c r="FW182">
        <f t="shared" si="156"/>
        <v>164.5987113833942</v>
      </c>
      <c r="FX182">
        <f t="shared" si="156"/>
        <v>155.10779659918322</v>
      </c>
      <c r="FY182">
        <f t="shared" si="155"/>
        <v>145.00822290563096</v>
      </c>
      <c r="FZ182">
        <f t="shared" si="145"/>
        <v>134.43804814538103</v>
      </c>
      <c r="GA182">
        <f t="shared" si="145"/>
        <v>123.53770228263726</v>
      </c>
      <c r="GB182">
        <f t="shared" si="145"/>
        <v>112.44791426977196</v>
      </c>
      <c r="GC182">
        <f t="shared" si="145"/>
        <v>101.30765113054773</v>
      </c>
      <c r="GD182">
        <f t="shared" ref="GD182:GL182" si="161">(ABS(SIN(GD$16)+COS($A182)))*(-2*((GD$16-5)^2)-2*(($A182-5)^2)+20*GD$16+20*$A182+5)</f>
        <v>90.252097504632701</v>
      </c>
      <c r="GE182">
        <f t="shared" si="161"/>
        <v>79.410703373896794</v>
      </c>
      <c r="GF182">
        <f t="shared" si="161"/>
        <v>68.905326802390817</v>
      </c>
      <c r="GG182">
        <f t="shared" si="161"/>
        <v>58.848497278865082</v>
      </c>
      <c r="GH182">
        <f t="shared" si="161"/>
        <v>49.341823667766448</v>
      </c>
      <c r="GI182">
        <f t="shared" si="161"/>
        <v>40.474568870721711</v>
      </c>
      <c r="GJ182">
        <f t="shared" si="161"/>
        <v>32.322411098626027</v>
      </c>
      <c r="GK182">
        <f t="shared" si="161"/>
        <v>24.946409181644029</v>
      </c>
      <c r="GL182">
        <f t="shared" si="161"/>
        <v>18.392186631133956</v>
      </c>
      <c r="GM182">
        <f t="shared" si="153"/>
        <v>12.689346247609057</v>
      </c>
      <c r="GN182">
        <f t="shared" si="153"/>
        <v>7.8511239788648641</v>
      </c>
      <c r="GO182">
        <f t="shared" si="153"/>
        <v>3.874287511324499</v>
      </c>
      <c r="GP182">
        <f t="shared" si="153"/>
        <v>0.73928176638302612</v>
      </c>
      <c r="GQ182">
        <f t="shared" si="153"/>
        <v>1.5893798856937336</v>
      </c>
      <c r="GR182">
        <f t="shared" si="153"/>
        <v>3.1624832457248115</v>
      </c>
      <c r="GS182">
        <f t="shared" si="153"/>
        <v>4.0452476160415918</v>
      </c>
      <c r="GT182">
        <f t="shared" si="153"/>
        <v>4.3162379611107395</v>
      </c>
    </row>
    <row r="183" spans="1:202" x14ac:dyDescent="0.25">
      <c r="A183">
        <v>16.600000000000001</v>
      </c>
      <c r="B183">
        <f t="shared" si="148"/>
        <v>11.225565270205342</v>
      </c>
      <c r="C183">
        <f t="shared" si="148"/>
        <v>11.541962362586283</v>
      </c>
      <c r="D183">
        <f t="shared" si="148"/>
        <v>11.072294574844159</v>
      </c>
      <c r="E183">
        <f t="shared" si="148"/>
        <v>9.8695425089758562</v>
      </c>
      <c r="F183">
        <f t="shared" si="148"/>
        <v>8.0010292949903885</v>
      </c>
      <c r="G183">
        <f t="shared" si="148"/>
        <v>5.5472853244847906</v>
      </c>
      <c r="H183">
        <f t="shared" si="148"/>
        <v>2.600717725801585</v>
      </c>
      <c r="I183">
        <f t="shared" si="148"/>
        <v>0.73589537440959518</v>
      </c>
      <c r="J183">
        <f t="shared" si="148"/>
        <v>4.3510635047424415</v>
      </c>
      <c r="K183">
        <f t="shared" si="148"/>
        <v>8.1263711751561427</v>
      </c>
      <c r="L183">
        <f t="shared" si="148"/>
        <v>11.938368021497196</v>
      </c>
      <c r="M183">
        <f t="shared" si="148"/>
        <v>15.66053465350282</v>
      </c>
      <c r="N183">
        <f t="shared" si="148"/>
        <v>19.165296195412921</v>
      </c>
      <c r="O183">
        <f t="shared" si="148"/>
        <v>22.326054986358645</v>
      </c>
      <c r="P183">
        <f t="shared" si="148"/>
        <v>25.019213764155481</v>
      </c>
      <c r="Q183">
        <f t="shared" si="148"/>
        <v>27.126160890625691</v>
      </c>
      <c r="R183">
        <f t="shared" si="146"/>
        <v>28.535189783953321</v>
      </c>
      <c r="S183">
        <f t="shared" si="146"/>
        <v>29.143325694007203</v>
      </c>
      <c r="T183">
        <f t="shared" si="146"/>
        <v>28.858034275692859</v>
      </c>
      <c r="U183">
        <f t="shared" si="146"/>
        <v>27.598788064539502</v>
      </c>
      <c r="V183">
        <f t="shared" si="146"/>
        <v>25.298468915147083</v>
      </c>
      <c r="W183">
        <f t="shared" si="146"/>
        <v>21.904586700315495</v>
      </c>
      <c r="X183">
        <f t="shared" si="146"/>
        <v>17.380297056742222</v>
      </c>
      <c r="Y183">
        <f t="shared" si="146"/>
        <v>11.70520366918219</v>
      </c>
      <c r="Z183">
        <f t="shared" si="146"/>
        <v>4.8759334733957411</v>
      </c>
      <c r="AA183">
        <f t="shared" si="146"/>
        <v>3.0935238085892109</v>
      </c>
      <c r="AB183">
        <f t="shared" si="146"/>
        <v>12.171717248724523</v>
      </c>
      <c r="AC183">
        <f t="shared" si="146"/>
        <v>22.309879652897497</v>
      </c>
      <c r="AD183">
        <f t="shared" si="146"/>
        <v>33.442314877332898</v>
      </c>
      <c r="AE183">
        <f t="shared" si="146"/>
        <v>45.487023328153136</v>
      </c>
      <c r="AF183">
        <f t="shared" si="146"/>
        <v>58.346558299119835</v>
      </c>
      <c r="AG183">
        <f t="shared" si="151"/>
        <v>71.909102749254245</v>
      </c>
      <c r="AH183">
        <f t="shared" si="151"/>
        <v>86.049753205715291</v>
      </c>
      <c r="AI183">
        <f t="shared" si="151"/>
        <v>100.63199473481207</v>
      </c>
      <c r="AJ183">
        <f t="shared" si="151"/>
        <v>115.50934838984583</v>
      </c>
      <c r="AK183">
        <f t="shared" si="151"/>
        <v>130.5271702504044</v>
      </c>
      <c r="AL183">
        <f t="shared" si="151"/>
        <v>145.52457914246671</v>
      </c>
      <c r="AM183">
        <f t="shared" si="151"/>
        <v>160.33648839745072</v>
      </c>
      <c r="AN183">
        <f t="shared" si="151"/>
        <v>174.79571559266373</v>
      </c>
      <c r="AO183">
        <f t="shared" si="151"/>
        <v>188.73514313297932</v>
      </c>
      <c r="AP183">
        <f t="shared" si="151"/>
        <v>201.98990179726329</v>
      </c>
      <c r="AQ183">
        <f t="shared" si="151"/>
        <v>214.39954899203855</v>
      </c>
      <c r="AR183">
        <f t="shared" si="151"/>
        <v>225.81021343359205</v>
      </c>
      <c r="AS183">
        <f t="shared" si="151"/>
        <v>236.07667831816394</v>
      </c>
      <c r="AT183">
        <f t="shared" si="151"/>
        <v>245.06437573352642</v>
      </c>
      <c r="AU183">
        <f t="shared" si="151"/>
        <v>252.65126610520909</v>
      </c>
      <c r="AV183">
        <f t="shared" si="151"/>
        <v>258.72957784366884</v>
      </c>
      <c r="AW183">
        <f t="shared" si="150"/>
        <v>263.20738404745561</v>
      </c>
      <c r="AX183">
        <f t="shared" si="150"/>
        <v>266.00999510066862</v>
      </c>
      <c r="AY183">
        <f t="shared" si="150"/>
        <v>267.08114825583726</v>
      </c>
      <c r="AZ183">
        <f t="shared" si="150"/>
        <v>266.38397778761089</v>
      </c>
      <c r="BA183">
        <f t="shared" si="150"/>
        <v>263.90175200713969</v>
      </c>
      <c r="BB183">
        <f t="shared" si="150"/>
        <v>259.63836630805133</v>
      </c>
      <c r="BC183">
        <f t="shared" si="150"/>
        <v>253.6185844365888</v>
      </c>
      <c r="BD183">
        <f t="shared" si="150"/>
        <v>245.88802330318453</v>
      </c>
      <c r="BE183">
        <f t="shared" si="150"/>
        <v>236.51287984167999</v>
      </c>
      <c r="BF183">
        <f t="shared" si="150"/>
        <v>225.57940163594753</v>
      </c>
      <c r="BG183">
        <f t="shared" si="150"/>
        <v>213.19310623198373</v>
      </c>
      <c r="BH183">
        <f t="shared" si="150"/>
        <v>199.47775719694212</v>
      </c>
      <c r="BI183">
        <f t="shared" si="150"/>
        <v>184.5741080361183</v>
      </c>
      <c r="BJ183">
        <f t="shared" si="150"/>
        <v>168.6384279968145</v>
      </c>
      <c r="BK183">
        <f t="shared" si="150"/>
        <v>151.84082653813456</v>
      </c>
      <c r="BL183">
        <f t="shared" si="154"/>
        <v>134.36339579407374</v>
      </c>
      <c r="BM183">
        <f t="shared" si="154"/>
        <v>116.39819267216787</v>
      </c>
      <c r="BN183">
        <f t="shared" si="154"/>
        <v>98.145084282795466</v>
      </c>
      <c r="BO183">
        <f t="shared" si="154"/>
        <v>79.809482159524336</v>
      </c>
      <c r="BP183">
        <f t="shared" si="154"/>
        <v>61.599992186720641</v>
      </c>
      <c r="BQ183">
        <f t="shared" si="154"/>
        <v>43.72600827890134</v>
      </c>
      <c r="BR183">
        <f t="shared" si="154"/>
        <v>26.395278642875329</v>
      </c>
      <c r="BS183">
        <f t="shared" si="154"/>
        <v>9.8114738886871997</v>
      </c>
      <c r="BT183">
        <f t="shared" si="154"/>
        <v>5.8282136668639275</v>
      </c>
      <c r="BU183">
        <f t="shared" si="154"/>
        <v>20.335410441070245</v>
      </c>
      <c r="BV183">
        <f t="shared" si="154"/>
        <v>33.532813343479503</v>
      </c>
      <c r="BW183">
        <f t="shared" si="154"/>
        <v>45.256325408196865</v>
      </c>
      <c r="BX183">
        <f t="shared" si="154"/>
        <v>55.357049177112629</v>
      </c>
      <c r="BY183">
        <f t="shared" si="154"/>
        <v>63.703113351093101</v>
      </c>
      <c r="BZ183">
        <f t="shared" si="154"/>
        <v>70.18131016697329</v>
      </c>
      <c r="CA183">
        <f t="shared" si="154"/>
        <v>74.698523176126344</v>
      </c>
      <c r="CB183">
        <f t="shared" si="152"/>
        <v>77.182927568695177</v>
      </c>
      <c r="CC183">
        <f t="shared" si="152"/>
        <v>77.584947876413267</v>
      </c>
      <c r="CD183">
        <f t="shared" si="152"/>
        <v>75.877960763803856</v>
      </c>
      <c r="CE183">
        <f t="shared" si="152"/>
        <v>72.058733647622205</v>
      </c>
      <c r="CF183">
        <f t="shared" si="152"/>
        <v>66.147593031018033</v>
      </c>
      <c r="CG183">
        <f t="shared" si="152"/>
        <v>58.188319663951319</v>
      </c>
      <c r="CH183">
        <f t="shared" si="152"/>
        <v>48.247770905841449</v>
      </c>
      <c r="CI183">
        <f t="shared" si="152"/>
        <v>36.415233930726501</v>
      </c>
      <c r="CJ183">
        <f t="shared" si="152"/>
        <v>22.801516639828538</v>
      </c>
      <c r="CK183">
        <f t="shared" si="152"/>
        <v>7.5377862922785326</v>
      </c>
      <c r="CL183">
        <f t="shared" si="152"/>
        <v>9.2258311062442182</v>
      </c>
      <c r="CM183">
        <f t="shared" si="152"/>
        <v>27.32187474177049</v>
      </c>
      <c r="CN183">
        <f t="shared" si="152"/>
        <v>46.567377654999376</v>
      </c>
      <c r="CO183">
        <f t="shared" si="152"/>
        <v>66.765879060712521</v>
      </c>
      <c r="CP183">
        <f t="shared" si="152"/>
        <v>87.709597040253556</v>
      </c>
      <c r="CQ183">
        <f t="shared" si="158"/>
        <v>109.18173638625939</v>
      </c>
      <c r="CR183">
        <f t="shared" si="158"/>
        <v>130.95890474265394</v>
      </c>
      <c r="CS183">
        <f t="shared" si="158"/>
        <v>152.81360886784745</v>
      </c>
      <c r="CT183">
        <f t="shared" si="158"/>
        <v>174.51680187107513</v>
      </c>
      <c r="CU183">
        <f t="shared" si="158"/>
        <v>195.84045164280033</v>
      </c>
      <c r="CV183">
        <f t="shared" si="158"/>
        <v>216.56010042773283</v>
      </c>
      <c r="CW183">
        <f t="shared" si="158"/>
        <v>236.45738557666903</v>
      </c>
      <c r="CX183">
        <f t="shared" si="158"/>
        <v>255.32249196005841</v>
      </c>
      <c r="CY183">
        <f t="shared" si="158"/>
        <v>272.95650732658089</v>
      </c>
      <c r="CZ183">
        <f t="shared" si="158"/>
        <v>289.1736530345363</v>
      </c>
      <c r="DA183">
        <f t="shared" si="158"/>
        <v>303.80336405867001</v>
      </c>
      <c r="DB183">
        <f t="shared" si="158"/>
        <v>316.69219396247848</v>
      </c>
      <c r="DC183">
        <f t="shared" si="158"/>
        <v>327.70552260450091</v>
      </c>
      <c r="DD183">
        <f t="shared" si="158"/>
        <v>336.72904669154218</v>
      </c>
      <c r="DE183">
        <f t="shared" si="158"/>
        <v>343.67003587394481</v>
      </c>
      <c r="DF183">
        <f t="shared" si="158"/>
        <v>348.45833986676911</v>
      </c>
      <c r="DG183">
        <f t="shared" si="157"/>
        <v>351.04713504242051</v>
      </c>
      <c r="DH183">
        <f t="shared" si="157"/>
        <v>351.41340203915559</v>
      </c>
      <c r="DI183">
        <f t="shared" si="157"/>
        <v>349.55812912861768</v>
      </c>
      <c r="DJ183">
        <f t="shared" si="157"/>
        <v>345.50623934550612</v>
      </c>
      <c r="DK183">
        <f t="shared" si="157"/>
        <v>339.30624266434768</v>
      </c>
      <c r="DL183">
        <f t="shared" si="157"/>
        <v>331.02961777253068</v>
      </c>
      <c r="DM183">
        <f t="shared" si="157"/>
        <v>320.76993119589065</v>
      </c>
      <c r="DN183">
        <f t="shared" si="157"/>
        <v>308.64170464456345</v>
      </c>
      <c r="DO183">
        <f t="shared" si="157"/>
        <v>294.77904442498539</v>
      </c>
      <c r="DP183">
        <f t="shared" si="157"/>
        <v>279.33404957296955</v>
      </c>
      <c r="DQ183">
        <f t="shared" si="157"/>
        <v>262.475017968857</v>
      </c>
      <c r="DR183">
        <f t="shared" si="157"/>
        <v>244.38447206744272</v>
      </c>
      <c r="DS183">
        <f t="shared" si="157"/>
        <v>225.25702798421318</v>
      </c>
      <c r="DT183">
        <f t="shared" si="157"/>
        <v>205.29713350000523</v>
      </c>
      <c r="DU183">
        <f t="shared" si="157"/>
        <v>184.71670205670625</v>
      </c>
      <c r="DV183">
        <f t="shared" si="149"/>
        <v>163.73267099895725</v>
      </c>
      <c r="DW183">
        <f t="shared" si="149"/>
        <v>142.5645131568923</v>
      </c>
      <c r="DX183">
        <f t="shared" si="149"/>
        <v>121.4317313528399</v>
      </c>
      <c r="DY183">
        <f t="shared" si="149"/>
        <v>100.551365544916</v>
      </c>
      <c r="DZ183">
        <f t="shared" si="149"/>
        <v>80.135542091288045</v>
      </c>
      <c r="EA183">
        <f t="shared" si="149"/>
        <v>60.389094033613787</v>
      </c>
      <c r="EB183">
        <f t="shared" si="149"/>
        <v>41.50728036413863</v>
      </c>
      <c r="EC183">
        <f t="shared" si="149"/>
        <v>23.673630969831276</v>
      </c>
      <c r="ED183">
        <f t="shared" si="149"/>
        <v>7.0579423544307653</v>
      </c>
      <c r="EE183">
        <f t="shared" si="149"/>
        <v>8.18555265493743</v>
      </c>
      <c r="EF183">
        <f t="shared" si="149"/>
        <v>21.919820182552755</v>
      </c>
      <c r="EG183">
        <f t="shared" si="149"/>
        <v>34.026446950606335</v>
      </c>
      <c r="EH183">
        <f t="shared" si="149"/>
        <v>44.406832333956665</v>
      </c>
      <c r="EI183">
        <f t="shared" si="149"/>
        <v>52.983137695325453</v>
      </c>
      <c r="EJ183">
        <f t="shared" si="149"/>
        <v>59.698982863368819</v>
      </c>
      <c r="EK183">
        <f t="shared" si="149"/>
        <v>64.519882724214654</v>
      </c>
      <c r="EL183">
        <f t="shared" si="147"/>
        <v>67.433420084964254</v>
      </c>
      <c r="EM183">
        <f t="shared" si="147"/>
        <v>68.449154196192225</v>
      </c>
      <c r="EN183">
        <f t="shared" si="147"/>
        <v>67.598267550017553</v>
      </c>
      <c r="EO183">
        <f t="shared" si="147"/>
        <v>64.932956761206299</v>
      </c>
      <c r="EP183">
        <f t="shared" si="147"/>
        <v>60.525576451826005</v>
      </c>
      <c r="EQ183">
        <f t="shared" si="147"/>
        <v>54.467548056964304</v>
      </c>
      <c r="ER183">
        <f t="shared" si="147"/>
        <v>46.868048313131382</v>
      </c>
      <c r="ES183">
        <f t="shared" si="147"/>
        <v>37.852494847230425</v>
      </c>
      <c r="ET183">
        <f t="shared" si="147"/>
        <v>27.560848719750211</v>
      </c>
      <c r="EU183">
        <f t="shared" si="143"/>
        <v>16.145755961153117</v>
      </c>
      <c r="EV183">
        <f t="shared" si="141"/>
        <v>3.770552048413494</v>
      </c>
      <c r="EW183">
        <f t="shared" si="141"/>
        <v>9.3928451241598641</v>
      </c>
      <c r="EX183">
        <f t="shared" si="160"/>
        <v>23.166126939105631</v>
      </c>
      <c r="EY183">
        <f t="shared" si="160"/>
        <v>37.366842624120629</v>
      </c>
      <c r="EZ183">
        <f t="shared" si="160"/>
        <v>51.810676301569075</v>
      </c>
      <c r="FA183">
        <f t="shared" si="160"/>
        <v>66.313723879705762</v>
      </c>
      <c r="FB183">
        <f t="shared" si="160"/>
        <v>80.694741258047486</v>
      </c>
      <c r="FC183">
        <f t="shared" si="160"/>
        <v>94.777335788302594</v>
      </c>
      <c r="FD183">
        <f t="shared" si="160"/>
        <v>108.39207375239452</v>
      </c>
      <c r="FE183">
        <f t="shared" si="160"/>
        <v>121.37847778016643</v>
      </c>
      <c r="FF183">
        <f t="shared" si="160"/>
        <v>133.58688961684246</v>
      </c>
      <c r="FG183">
        <f t="shared" si="160"/>
        <v>144.88017544566426</v>
      </c>
      <c r="FH183">
        <f t="shared" si="160"/>
        <v>155.13525305192414</v>
      </c>
      <c r="FI183">
        <f t="shared" si="160"/>
        <v>164.24442245484326</v>
      </c>
      <c r="FJ183">
        <f t="shared" si="160"/>
        <v>172.11648420412561</v>
      </c>
      <c r="FK183">
        <f t="shared" si="160"/>
        <v>178.67763230635643</v>
      </c>
      <c r="FL183">
        <f t="shared" si="160"/>
        <v>183.87211167796212</v>
      </c>
      <c r="FM183">
        <f t="shared" si="160"/>
        <v>187.66263307939147</v>
      </c>
      <c r="FN183">
        <f t="shared" si="159"/>
        <v>190.03054163101726</v>
      </c>
      <c r="FO183">
        <f t="shared" si="159"/>
        <v>190.97573820531946</v>
      </c>
      <c r="FP183">
        <f t="shared" si="159"/>
        <v>190.51635619185782</v>
      </c>
      <c r="FQ183">
        <f t="shared" si="159"/>
        <v>188.68819930079903</v>
      </c>
      <c r="FR183">
        <f t="shared" si="159"/>
        <v>185.54394916708765</v>
      </c>
      <c r="FS183">
        <f t="shared" si="159"/>
        <v>181.15215450134883</v>
      </c>
      <c r="FT183">
        <f t="shared" si="159"/>
        <v>175.59601636709624</v>
      </c>
      <c r="FU183">
        <f t="shared" si="159"/>
        <v>168.97198681049841</v>
      </c>
      <c r="FV183">
        <f t="shared" si="159"/>
        <v>161.38820049471909</v>
      </c>
      <c r="FW183">
        <f t="shared" si="156"/>
        <v>152.9627611642307</v>
      </c>
      <c r="FX183">
        <f t="shared" si="156"/>
        <v>143.82190665721498</v>
      </c>
      <c r="FY183">
        <f t="shared" si="155"/>
        <v>134.09807777124672</v>
      </c>
      <c r="FZ183">
        <f t="shared" ref="FZ183:GL202" si="162">(ABS(SIN(FZ$16)+COS($A183)))*(-2*((FZ$16-5)^2)-2*(($A183-5)^2)+20*FZ$16+20*$A183+5)</f>
        <v>123.92791754778327</v>
      </c>
      <c r="GA183">
        <f t="shared" si="162"/>
        <v>113.45022845749125</v>
      </c>
      <c r="GB183">
        <f t="shared" si="162"/>
        <v>102.80391552823265</v>
      </c>
      <c r="GC183">
        <f t="shared" si="162"/>
        <v>92.125943652336602</v>
      </c>
      <c r="GD183">
        <f t="shared" si="162"/>
        <v>81.549337135751358</v>
      </c>
      <c r="GE183">
        <f t="shared" si="162"/>
        <v>71.201249009679856</v>
      </c>
      <c r="GF183">
        <f t="shared" si="162"/>
        <v>61.201126720930986</v>
      </c>
      <c r="GG183">
        <f t="shared" si="162"/>
        <v>51.658999560528883</v>
      </c>
      <c r="GH183">
        <f t="shared" si="162"/>
        <v>42.673911595859387</v>
      </c>
      <c r="GI183">
        <f t="shared" si="162"/>
        <v>34.332521958757134</v>
      </c>
      <c r="GJ183">
        <f t="shared" si="162"/>
        <v>26.707892133602215</v>
      </c>
      <c r="GK183">
        <f t="shared" si="162"/>
        <v>19.858477412786602</v>
      </c>
      <c r="GL183">
        <f t="shared" si="162"/>
        <v>13.827336972327416</v>
      </c>
      <c r="GM183">
        <f t="shared" si="153"/>
        <v>8.6415741018197991</v>
      </c>
      <c r="GN183">
        <f t="shared" si="153"/>
        <v>4.3120150368504699</v>
      </c>
      <c r="GO183">
        <f t="shared" si="153"/>
        <v>0.83313162739121771</v>
      </c>
      <c r="GP183">
        <f t="shared" si="153"/>
        <v>1.8167902266179083</v>
      </c>
      <c r="GQ183">
        <f t="shared" si="153"/>
        <v>3.6752377891411458</v>
      </c>
      <c r="GR183">
        <f t="shared" si="153"/>
        <v>4.7948191183265516</v>
      </c>
      <c r="GS183">
        <f t="shared" si="153"/>
        <v>5.2423791895408529</v>
      </c>
      <c r="GT183">
        <f t="shared" si="153"/>
        <v>5.0978958128045679</v>
      </c>
    </row>
    <row r="184" spans="1:202" x14ac:dyDescent="0.25">
      <c r="A184">
        <v>16.7</v>
      </c>
      <c r="B184">
        <f t="shared" si="148"/>
        <v>8.3251263537282814</v>
      </c>
      <c r="C184">
        <f t="shared" si="148"/>
        <v>8.5853288860302435</v>
      </c>
      <c r="D184">
        <f t="shared" si="148"/>
        <v>8.0600468644609098</v>
      </c>
      <c r="E184">
        <f t="shared" si="148"/>
        <v>6.7996340458335149</v>
      </c>
      <c r="F184">
        <f t="shared" si="148"/>
        <v>4.8688394730045843</v>
      </c>
      <c r="G184">
        <f t="shared" si="148"/>
        <v>2.345697927877934</v>
      </c>
      <c r="H184">
        <f t="shared" si="148"/>
        <v>0.67977565813079066</v>
      </c>
      <c r="I184">
        <f t="shared" si="148"/>
        <v>4.1070680404915567</v>
      </c>
      <c r="J184">
        <f t="shared" si="148"/>
        <v>7.8268036851569018</v>
      </c>
      <c r="K184">
        <f t="shared" si="148"/>
        <v>11.722510962929096</v>
      </c>
      <c r="L184">
        <f t="shared" si="148"/>
        <v>15.672492871567041</v>
      </c>
      <c r="M184">
        <f t="shared" si="148"/>
        <v>19.551775364776951</v>
      </c>
      <c r="N184">
        <f t="shared" si="148"/>
        <v>23.23410545225827</v>
      </c>
      <c r="O184">
        <f t="shared" si="148"/>
        <v>26.593970692249609</v>
      </c>
      <c r="P184">
        <f t="shared" si="148"/>
        <v>29.508611532171315</v>
      </c>
      <c r="Q184">
        <f t="shared" ref="Q184:AF199" si="163">(ABS(SIN(Q$16)+COS($A184)))*(-2*((Q$16-5)^2)-2*(($A184-5)^2)+20*Q$16+20*$A184+5)</f>
        <v>31.859998163830401</v>
      </c>
      <c r="R184">
        <f t="shared" si="163"/>
        <v>33.536744142322682</v>
      </c>
      <c r="S184">
        <f t="shared" si="163"/>
        <v>34.435929962653582</v>
      </c>
      <c r="T184">
        <f t="shared" si="163"/>
        <v>34.464811081098894</v>
      </c>
      <c r="U184">
        <f t="shared" si="163"/>
        <v>33.542386491027024</v>
      </c>
      <c r="V184">
        <f t="shared" si="163"/>
        <v>31.600805892822738</v>
      </c>
      <c r="W184">
        <f t="shared" si="163"/>
        <v>28.586595708459296</v>
      </c>
      <c r="X184">
        <f t="shared" si="163"/>
        <v>24.461686653511663</v>
      </c>
      <c r="Y184">
        <f t="shared" si="163"/>
        <v>19.204228260323326</v>
      </c>
      <c r="Z184">
        <f t="shared" si="163"/>
        <v>12.809178610364466</v>
      </c>
      <c r="AA184">
        <f t="shared" si="163"/>
        <v>5.2886605441345358</v>
      </c>
      <c r="AB184">
        <f t="shared" si="163"/>
        <v>3.3279212658219439</v>
      </c>
      <c r="AC184">
        <f t="shared" si="163"/>
        <v>12.994004809362496</v>
      </c>
      <c r="AD184">
        <f t="shared" si="163"/>
        <v>23.646236021679389</v>
      </c>
      <c r="AE184">
        <f t="shared" si="163"/>
        <v>35.205070881580973</v>
      </c>
      <c r="AF184">
        <f t="shared" si="163"/>
        <v>47.57560721396267</v>
      </c>
      <c r="AG184">
        <f t="shared" si="151"/>
        <v>60.648636043313417</v>
      </c>
      <c r="AH184">
        <f t="shared" si="151"/>
        <v>74.301899437665668</v>
      </c>
      <c r="AI184">
        <f t="shared" si="151"/>
        <v>88.401539046238014</v>
      </c>
      <c r="AJ184">
        <f t="shared" si="151"/>
        <v>102.80371700357868</v>
      </c>
      <c r="AK184">
        <f t="shared" si="151"/>
        <v>117.3563885800496</v>
      </c>
      <c r="AL184">
        <f t="shared" si="151"/>
        <v>131.90120393167547</v>
      </c>
      <c r="AM184">
        <f t="shared" si="151"/>
        <v>146.27551456697876</v>
      </c>
      <c r="AN184">
        <f t="shared" si="151"/>
        <v>160.31445872597033</v>
      </c>
      <c r="AO184">
        <f t="shared" si="151"/>
        <v>173.8530987745319</v>
      </c>
      <c r="AP184">
        <f t="shared" si="151"/>
        <v>186.72858296939191</v>
      </c>
      <c r="AQ184">
        <f t="shared" si="151"/>
        <v>198.78230355381888</v>
      </c>
      <c r="AR184">
        <f t="shared" si="151"/>
        <v>209.86202310664555</v>
      </c>
      <c r="AS184">
        <f t="shared" si="151"/>
        <v>219.82394138744408</v>
      </c>
      <c r="AT184">
        <f t="shared" si="151"/>
        <v>228.53467559427213</v>
      </c>
      <c r="AU184">
        <f t="shared" si="151"/>
        <v>235.873127968668</v>
      </c>
      <c r="AV184">
        <f t="shared" si="151"/>
        <v>241.73221603250619</v>
      </c>
      <c r="AW184">
        <f t="shared" si="150"/>
        <v>246.02044240578985</v>
      </c>
      <c r="AX184">
        <f t="shared" si="150"/>
        <v>248.66328311247057</v>
      </c>
      <c r="AY184">
        <f t="shared" si="150"/>
        <v>249.6043755083104</v>
      </c>
      <c r="AZ184">
        <f t="shared" si="150"/>
        <v>248.80648943270739</v>
      </c>
      <c r="BA184">
        <f t="shared" si="150"/>
        <v>246.25226786439313</v>
      </c>
      <c r="BB184">
        <f t="shared" si="150"/>
        <v>241.94472621552379</v>
      </c>
      <c r="BC184">
        <f t="shared" si="150"/>
        <v>235.90750239430216</v>
      </c>
      <c r="BD184">
        <f t="shared" si="150"/>
        <v>228.18485286555358</v>
      </c>
      <c r="BE184">
        <f t="shared" si="150"/>
        <v>218.84139310306776</v>
      </c>
      <c r="BF184">
        <f t="shared" si="150"/>
        <v>207.96158401764734</v>
      </c>
      <c r="BG184">
        <f t="shared" si="150"/>
        <v>195.64896912104751</v>
      </c>
      <c r="BH184">
        <f t="shared" si="150"/>
        <v>182.02517030890633</v>
      </c>
      <c r="BI184">
        <f t="shared" si="150"/>
        <v>167.22865317660407</v>
      </c>
      <c r="BJ184">
        <f t="shared" si="150"/>
        <v>151.41327568316706</v>
      </c>
      <c r="BK184">
        <f t="shared" si="150"/>
        <v>134.74663671385807</v>
      </c>
      <c r="BL184">
        <f t="shared" si="154"/>
        <v>117.40824362809018</v>
      </c>
      <c r="BM184">
        <f t="shared" si="154"/>
        <v>99.587520184288977</v>
      </c>
      <c r="BN184">
        <f t="shared" si="154"/>
        <v>81.481678278750366</v>
      </c>
      <c r="BO184">
        <f t="shared" si="154"/>
        <v>63.293478696008449</v>
      </c>
      <c r="BP184">
        <f t="shared" si="154"/>
        <v>45.228907521852783</v>
      </c>
      <c r="BQ184">
        <f t="shared" si="154"/>
        <v>27.494795998842168</v>
      </c>
      <c r="BR184">
        <f t="shared" si="154"/>
        <v>10.29641239381689</v>
      </c>
      <c r="BS184">
        <f t="shared" si="154"/>
        <v>6.1649451124170405</v>
      </c>
      <c r="BT184">
        <f t="shared" si="154"/>
        <v>21.694325417040435</v>
      </c>
      <c r="BU184">
        <f t="shared" si="154"/>
        <v>36.105442542597444</v>
      </c>
      <c r="BV184">
        <f t="shared" si="154"/>
        <v>49.222906536498243</v>
      </c>
      <c r="BW184">
        <f t="shared" si="154"/>
        <v>60.884339987879741</v>
      </c>
      <c r="BX184">
        <f t="shared" si="154"/>
        <v>70.942354229607844</v>
      </c>
      <c r="BY184">
        <f t="shared" si="154"/>
        <v>79.266360914127631</v>
      </c>
      <c r="BZ184">
        <f t="shared" si="154"/>
        <v>85.744196571627995</v>
      </c>
      <c r="CA184">
        <f t="shared" si="154"/>
        <v>90.283539954377005</v>
      </c>
      <c r="CB184">
        <f t="shared" si="152"/>
        <v>92.813104415569128</v>
      </c>
      <c r="CC184">
        <f t="shared" si="152"/>
        <v>93.283590234998726</v>
      </c>
      <c r="CD184">
        <f t="shared" si="152"/>
        <v>91.668384655075684</v>
      </c>
      <c r="CE184">
        <f t="shared" si="152"/>
        <v>87.964000394576971</v>
      </c>
      <c r="CF184">
        <f t="shared" si="152"/>
        <v>82.190246527667099</v>
      </c>
      <c r="CG184">
        <f t="shared" si="152"/>
        <v>74.390128814293362</v>
      </c>
      <c r="CH184">
        <f t="shared" si="152"/>
        <v>64.629479806278823</v>
      </c>
      <c r="CI184">
        <f t="shared" si="152"/>
        <v>52.996322292020544</v>
      </c>
      <c r="CJ184">
        <f t="shared" si="152"/>
        <v>39.599972842378165</v>
      </c>
      <c r="CK184">
        <f t="shared" si="152"/>
        <v>24.569895342278848</v>
      </c>
      <c r="CL184">
        <f t="shared" si="152"/>
        <v>8.0543173989086885</v>
      </c>
      <c r="CM184">
        <f t="shared" si="152"/>
        <v>9.7813746283754899</v>
      </c>
      <c r="CN184">
        <f t="shared" si="152"/>
        <v>28.75644356373958</v>
      </c>
      <c r="CO184">
        <f t="shared" si="152"/>
        <v>48.676791455027121</v>
      </c>
      <c r="CP184">
        <f t="shared" si="152"/>
        <v>69.337108657591813</v>
      </c>
      <c r="CQ184">
        <f t="shared" si="158"/>
        <v>90.523156976884138</v>
      </c>
      <c r="CR184">
        <f t="shared" si="158"/>
        <v>112.01416025961829</v>
      </c>
      <c r="CS184">
        <f t="shared" si="158"/>
        <v>133.58527451673797</v>
      </c>
      <c r="CT184">
        <f t="shared" si="158"/>
        <v>155.01010868929959</v>
      </c>
      <c r="CU184">
        <f t="shared" si="158"/>
        <v>176.0632665426815</v>
      </c>
      <c r="CV184">
        <f t="shared" si="158"/>
        <v>196.52287990281172</v>
      </c>
      <c r="CW184">
        <f t="shared" si="158"/>
        <v>216.17310353376874</v>
      </c>
      <c r="CX184">
        <f t="shared" si="158"/>
        <v>234.80654239818557</v>
      </c>
      <c r="CY184">
        <f t="shared" si="158"/>
        <v>252.2265828350678</v>
      </c>
      <c r="CZ184">
        <f t="shared" si="158"/>
        <v>268.24960032442658</v>
      </c>
      <c r="DA184">
        <f t="shared" si="158"/>
        <v>282.70701797083325</v>
      </c>
      <c r="DB184">
        <f t="shared" si="158"/>
        <v>295.44719161098828</v>
      </c>
      <c r="DC184">
        <f t="shared" si="158"/>
        <v>306.33709951229531</v>
      </c>
      <c r="DD184">
        <f t="shared" si="158"/>
        <v>315.26381695531063</v>
      </c>
      <c r="DE184">
        <f t="shared" si="158"/>
        <v>322.13575855476211</v>
      </c>
      <c r="DF184">
        <f t="shared" si="158"/>
        <v>326.88367394062396</v>
      </c>
      <c r="DG184">
        <f t="shared" si="157"/>
        <v>329.46138535909103</v>
      </c>
      <c r="DH184">
        <f t="shared" si="157"/>
        <v>329.84625882772798</v>
      </c>
      <c r="DI184">
        <f t="shared" si="157"/>
        <v>328.03940365242238</v>
      </c>
      <c r="DJ184">
        <f t="shared" si="157"/>
        <v>324.06559834771878</v>
      </c>
      <c r="DK184">
        <f t="shared" si="157"/>
        <v>317.97294425758946</v>
      </c>
      <c r="DL184">
        <f t="shared" si="157"/>
        <v>309.83225141136796</v>
      </c>
      <c r="DM184">
        <f t="shared" si="157"/>
        <v>299.73616433034698</v>
      </c>
      <c r="DN184">
        <f t="shared" si="157"/>
        <v>287.79803858599468</v>
      </c>
      <c r="DO184">
        <f t="shared" si="157"/>
        <v>274.15058186362711</v>
      </c>
      <c r="DP184">
        <f t="shared" si="157"/>
        <v>258.94427607004531</v>
      </c>
      <c r="DQ184">
        <f t="shared" si="157"/>
        <v>242.34559960650392</v>
      </c>
      <c r="DR184">
        <f t="shared" si="157"/>
        <v>224.53507127827166</v>
      </c>
      <c r="DS184">
        <f t="shared" si="157"/>
        <v>205.70513940067201</v>
      </c>
      <c r="DT184">
        <f t="shared" si="157"/>
        <v>186.05794146368504</v>
      </c>
      <c r="DU184">
        <f t="shared" si="157"/>
        <v>165.80296121130988</v>
      </c>
      <c r="DV184">
        <f t="shared" si="149"/>
        <v>145.15461116000645</v>
      </c>
      <c r="DW184">
        <f t="shared" si="149"/>
        <v>124.32976940868285</v>
      </c>
      <c r="DX184">
        <f t="shared" si="149"/>
        <v>103.54530007109406</v>
      </c>
      <c r="DY184">
        <f t="shared" si="149"/>
        <v>83.015586784538243</v>
      </c>
      <c r="DZ184">
        <f t="shared" si="149"/>
        <v>62.950108515200697</v>
      </c>
      <c r="EA184">
        <f t="shared" si="149"/>
        <v>43.551086293458056</v>
      </c>
      <c r="EB184">
        <f t="shared" si="149"/>
        <v>25.011228579329028</v>
      </c>
      <c r="EC184">
        <f t="shared" si="149"/>
        <v>7.5116016906849357</v>
      </c>
      <c r="ED184">
        <f t="shared" si="149"/>
        <v>8.7803498595351694</v>
      </c>
      <c r="EE184">
        <f t="shared" si="149"/>
        <v>23.712610156393822</v>
      </c>
      <c r="EF184">
        <f t="shared" si="149"/>
        <v>37.150205007092723</v>
      </c>
      <c r="EG184">
        <f t="shared" si="149"/>
        <v>48.976603007808542</v>
      </c>
      <c r="EH184">
        <f t="shared" si="149"/>
        <v>59.09488879538587</v>
      </c>
      <c r="EI184">
        <f t="shared" si="149"/>
        <v>67.428695543952273</v>
      </c>
      <c r="EJ184">
        <f t="shared" si="149"/>
        <v>73.922886737136636</v>
      </c>
      <c r="EK184">
        <f t="shared" ref="EK184:EZ199" si="164">(ABS(SIN(EK$16)+COS($A184)))*(-2*((EK$16-5)^2)-2*(($A184-5)^2)+20*EK$16+20*$A184+5)</f>
        <v>78.543980333416812</v>
      </c>
      <c r="EL184">
        <f t="shared" si="164"/>
        <v>81.280311607254305</v>
      </c>
      <c r="EM184">
        <f t="shared" si="164"/>
        <v>82.141934153188672</v>
      </c>
      <c r="EN184">
        <f t="shared" si="164"/>
        <v>81.160261744587388</v>
      </c>
      <c r="EO184">
        <f t="shared" si="164"/>
        <v>78.387456903862528</v>
      </c>
      <c r="EP184">
        <f t="shared" si="164"/>
        <v>73.895575127764886</v>
      </c>
      <c r="EQ184">
        <f t="shared" si="164"/>
        <v>67.775476681863779</v>
      </c>
      <c r="ER184">
        <f t="shared" si="164"/>
        <v>60.135520695969845</v>
      </c>
      <c r="ES184">
        <f t="shared" si="164"/>
        <v>51.100058922361441</v>
      </c>
      <c r="ET184">
        <f t="shared" si="164"/>
        <v>40.807748928843978</v>
      </c>
      <c r="EU184">
        <f t="shared" si="164"/>
        <v>29.409708659206206</v>
      </c>
      <c r="EV184">
        <f t="shared" si="164"/>
        <v>17.067536177895235</v>
      </c>
      <c r="EW184">
        <f t="shared" si="164"/>
        <v>3.9512200004908911</v>
      </c>
      <c r="EX184">
        <f t="shared" si="164"/>
        <v>9.7630333227618511</v>
      </c>
      <c r="EY184">
        <f t="shared" si="164"/>
        <v>23.895026772102685</v>
      </c>
      <c r="EZ184">
        <f t="shared" si="164"/>
        <v>38.26282738901488</v>
      </c>
      <c r="FA184">
        <f t="shared" si="160"/>
        <v>52.685019358108249</v>
      </c>
      <c r="FB184">
        <f t="shared" si="160"/>
        <v>66.982927350455711</v>
      </c>
      <c r="FC184">
        <f t="shared" si="160"/>
        <v>80.982782318206773</v>
      </c>
      <c r="FD184">
        <f t="shared" si="160"/>
        <v>94.517802758462437</v>
      </c>
      <c r="FE184">
        <f t="shared" si="160"/>
        <v>107.43016563092269</v>
      </c>
      <c r="FF184">
        <f t="shared" si="160"/>
        <v>119.5728426041611</v>
      </c>
      <c r="FG184">
        <f t="shared" si="160"/>
        <v>130.81127910093682</v>
      </c>
      <c r="FH184">
        <f t="shared" si="160"/>
        <v>141.02489569131839</v>
      </c>
      <c r="FI184">
        <f t="shared" si="160"/>
        <v>150.10839371756512</v>
      </c>
      <c r="FJ184">
        <f t="shared" si="160"/>
        <v>157.97284959745309</v>
      </c>
      <c r="FK184">
        <f t="shared" si="160"/>
        <v>164.54658501095429</v>
      </c>
      <c r="FL184">
        <f t="shared" si="160"/>
        <v>169.77580309418508</v>
      </c>
      <c r="FM184">
        <f t="shared" si="160"/>
        <v>173.62498380770603</v>
      </c>
      <c r="FN184">
        <f t="shared" si="159"/>
        <v>176.07703477515835</v>
      </c>
      <c r="FO184">
        <f t="shared" si="159"/>
        <v>177.13319706343265</v>
      </c>
      <c r="FP184">
        <f t="shared" si="159"/>
        <v>176.81270855686199</v>
      </c>
      <c r="FQ184">
        <f t="shared" si="159"/>
        <v>175.15223072500052</v>
      </c>
      <c r="FR184">
        <f t="shared" si="159"/>
        <v>172.20504765634877</v>
      </c>
      <c r="FS184">
        <f t="shared" si="159"/>
        <v>168.04004918973766</v>
      </c>
      <c r="FT184">
        <f t="shared" si="159"/>
        <v>162.74051278309668</v>
      </c>
      <c r="FU184">
        <f t="shared" si="159"/>
        <v>156.40270137991308</v>
      </c>
      <c r="FV184">
        <f t="shared" si="159"/>
        <v>149.13429693302214</v>
      </c>
      <c r="FW184">
        <f t="shared" si="156"/>
        <v>141.05269139225513</v>
      </c>
      <c r="FX184">
        <f t="shared" si="156"/>
        <v>132.28315882885403</v>
      </c>
      <c r="FY184">
        <f t="shared" si="155"/>
        <v>122.95693393079759</v>
      </c>
      <c r="FZ184">
        <f t="shared" si="162"/>
        <v>113.20922333833884</v>
      </c>
      <c r="GA184">
        <f t="shared" si="162"/>
        <v>103.17717718137777</v>
      </c>
      <c r="GB184">
        <f t="shared" si="162"/>
        <v>92.99784871708998</v>
      </c>
      <c r="GC184">
        <f t="shared" si="162"/>
        <v>82.806170139479761</v>
      </c>
      <c r="GD184">
        <f t="shared" si="162"/>
        <v>72.732972438580546</v>
      </c>
      <c r="GE184">
        <f t="shared" si="162"/>
        <v>62.903076626979363</v>
      </c>
      <c r="GF184">
        <f t="shared" si="162"/>
        <v>53.433482730926606</v>
      </c>
      <c r="GG184">
        <f t="shared" si="162"/>
        <v>44.431681672762551</v>
      </c>
      <c r="GH184">
        <f t="shared" si="162"/>
        <v>35.994113565604813</v>
      </c>
      <c r="GI184">
        <f t="shared" si="162"/>
        <v>28.204794019285796</v>
      </c>
      <c r="GJ184">
        <f t="shared" si="162"/>
        <v>21.134127841646904</v>
      </c>
      <c r="GK184">
        <f t="shared" si="162"/>
        <v>14.837927038639251</v>
      </c>
      <c r="GL184">
        <f t="shared" si="162"/>
        <v>9.3566473007812014</v>
      </c>
      <c r="GM184">
        <f t="shared" si="153"/>
        <v>4.7148542462775049</v>
      </c>
      <c r="GN184">
        <f t="shared" si="153"/>
        <v>0.92092760900676141</v>
      </c>
      <c r="GO184">
        <f t="shared" si="153"/>
        <v>2.0329916484486898</v>
      </c>
      <c r="GP184">
        <f t="shared" si="153"/>
        <v>4.1708096097634915</v>
      </c>
      <c r="GQ184">
        <f t="shared" si="153"/>
        <v>5.5320447171659746</v>
      </c>
      <c r="GR184">
        <f t="shared" si="153"/>
        <v>6.1711551068558022</v>
      </c>
      <c r="GS184">
        <f t="shared" si="153"/>
        <v>6.1566362466707032</v>
      </c>
      <c r="GT184">
        <f t="shared" si="153"/>
        <v>5.5699003623462371</v>
      </c>
    </row>
    <row r="185" spans="1:202" x14ac:dyDescent="0.25">
      <c r="A185">
        <v>16.8</v>
      </c>
      <c r="B185">
        <f t="shared" ref="B185:Q200" si="165">(ABS(SIN(B$16)+COS($A185)))*(-2*((B$16-5)^2)-2*(($A185-5)^2)+20*B$16+20*$A185+5)</f>
        <v>5.7676959143902504</v>
      </c>
      <c r="C185">
        <f t="shared" si="165"/>
        <v>5.9539453176148172</v>
      </c>
      <c r="D185">
        <f t="shared" si="165"/>
        <v>5.3554692052371982</v>
      </c>
      <c r="E185">
        <f t="shared" si="165"/>
        <v>4.0199549874555549</v>
      </c>
      <c r="F185">
        <f t="shared" si="165"/>
        <v>2.0095389118964779</v>
      </c>
      <c r="G185">
        <f t="shared" si="165"/>
        <v>0.60027737719475172</v>
      </c>
      <c r="H185">
        <f t="shared" si="165"/>
        <v>3.721907118215483</v>
      </c>
      <c r="I185">
        <f t="shared" si="165"/>
        <v>7.2571360071330222</v>
      </c>
      <c r="J185">
        <f t="shared" si="165"/>
        <v>11.098735250828053</v>
      </c>
      <c r="K185">
        <f t="shared" si="165"/>
        <v>15.132206311936063</v>
      </c>
      <c r="L185">
        <f t="shared" si="165"/>
        <v>19.237631916472889</v>
      </c>
      <c r="M185">
        <f t="shared" si="165"/>
        <v>23.291606600368929</v>
      </c>
      <c r="N185">
        <f t="shared" si="165"/>
        <v>27.169219136759981</v>
      </c>
      <c r="O185">
        <f t="shared" si="165"/>
        <v>30.746058622076468</v>
      </c>
      <c r="P185">
        <f t="shared" si="165"/>
        <v>33.900215810480482</v>
      </c>
      <c r="Q185">
        <f t="shared" si="165"/>
        <v>36.514251473086901</v>
      </c>
      <c r="R185">
        <f t="shared" si="163"/>
        <v>38.477104115992169</v>
      </c>
      <c r="S185">
        <f t="shared" si="163"/>
        <v>39.685910310092268</v>
      </c>
      <c r="T185">
        <f t="shared" si="163"/>
        <v>40.047712152151597</v>
      </c>
      <c r="U185">
        <f t="shared" si="163"/>
        <v>39.481027972443002</v>
      </c>
      <c r="V185">
        <f t="shared" si="163"/>
        <v>37.917264307298247</v>
      </c>
      <c r="W185">
        <f t="shared" si="163"/>
        <v>35.301949339129727</v>
      </c>
      <c r="X185">
        <f t="shared" si="163"/>
        <v>31.595770442523385</v>
      </c>
      <c r="Y185">
        <f t="shared" si="163"/>
        <v>26.775401130457706</v>
      </c>
      <c r="Z185">
        <f t="shared" si="163"/>
        <v>20.834105534559477</v>
      </c>
      <c r="AA185">
        <f t="shared" si="163"/>
        <v>13.782111540393252</v>
      </c>
      <c r="AB185">
        <f t="shared" si="163"/>
        <v>5.6467467942404683</v>
      </c>
      <c r="AC185">
        <f t="shared" si="163"/>
        <v>3.5276650383878194</v>
      </c>
      <c r="AD185">
        <f t="shared" si="163"/>
        <v>13.680147190883982</v>
      </c>
      <c r="AE185">
        <f t="shared" si="163"/>
        <v>24.733648140647354</v>
      </c>
      <c r="AF185">
        <f t="shared" si="163"/>
        <v>36.595848507333244</v>
      </c>
      <c r="AG185">
        <f t="shared" si="151"/>
        <v>49.160186599927826</v>
      </c>
      <c r="AH185">
        <f t="shared" si="151"/>
        <v>62.307089809906657</v>
      </c>
      <c r="AI185">
        <f t="shared" si="151"/>
        <v>75.905396318012919</v>
      </c>
      <c r="AJ185">
        <f t="shared" si="151"/>
        <v>89.813949055549486</v>
      </c>
      <c r="AK185">
        <f t="shared" si="151"/>
        <v>103.88334156922775</v>
      </c>
      <c r="AL185">
        <f t="shared" si="151"/>
        <v>117.95779341023164</v>
      </c>
      <c r="AM185">
        <f t="shared" si="151"/>
        <v>131.87713092850561</v>
      </c>
      <c r="AN185">
        <f t="shared" si="151"/>
        <v>145.4788479239476</v>
      </c>
      <c r="AO185">
        <f t="shared" si="151"/>
        <v>158.6002195048159</v>
      </c>
      <c r="AP185">
        <f t="shared" si="151"/>
        <v>171.08044174371472</v>
      </c>
      <c r="AQ185">
        <f t="shared" si="151"/>
        <v>182.76276931218791</v>
      </c>
      <c r="AR185">
        <f t="shared" si="151"/>
        <v>193.49662322097586</v>
      </c>
      <c r="AS185">
        <f t="shared" si="151"/>
        <v>203.13964109468694</v>
      </c>
      <c r="AT185">
        <f t="shared" si="151"/>
        <v>211.55964306287154</v>
      </c>
      <c r="AU185">
        <f t="shared" si="151"/>
        <v>218.63648734572337</v>
      </c>
      <c r="AV185">
        <f t="shared" si="151"/>
        <v>224.26379093911228</v>
      </c>
      <c r="AW185">
        <f t="shared" si="150"/>
        <v>228.35049244346391</v>
      </c>
      <c r="AX185">
        <f t="shared" si="150"/>
        <v>230.82223601340689</v>
      </c>
      <c r="AY185">
        <f t="shared" si="150"/>
        <v>231.62255760572907</v>
      </c>
      <c r="AZ185">
        <f t="shared" si="150"/>
        <v>230.71385714434786</v>
      </c>
      <c r="BA185">
        <f t="shared" si="150"/>
        <v>228.07814287208114</v>
      </c>
      <c r="BB185">
        <f t="shared" si="150"/>
        <v>223.71753698680945</v>
      </c>
      <c r="BC185">
        <f t="shared" si="150"/>
        <v>217.65453462880026</v>
      </c>
      <c r="BD185">
        <f t="shared" si="150"/>
        <v>209.9320113594429</v>
      </c>
      <c r="BE185">
        <f t="shared" si="150"/>
        <v>200.61297741112136</v>
      </c>
      <c r="BF185">
        <f t="shared" si="150"/>
        <v>189.78008015430424</v>
      </c>
      <c r="BG185">
        <f t="shared" si="150"/>
        <v>177.53485938177985</v>
      </c>
      <c r="BH185">
        <f t="shared" si="150"/>
        <v>163.99676311208427</v>
      </c>
      <c r="BI185">
        <f t="shared" si="150"/>
        <v>149.30193462602196</v>
      </c>
      <c r="BJ185">
        <f t="shared" si="150"/>
        <v>133.60178433436926</v>
      </c>
      <c r="BK185">
        <f t="shared" si="150"/>
        <v>117.06136279555774</v>
      </c>
      <c r="BL185">
        <f t="shared" si="154"/>
        <v>99.857553725627639</v>
      </c>
      <c r="BM185">
        <f t="shared" si="154"/>
        <v>82.177108137667148</v>
      </c>
      <c r="BN185">
        <f t="shared" si="154"/>
        <v>64.214542785858129</v>
      </c>
      <c r="BO185">
        <f t="shared" si="154"/>
        <v>46.169927844813301</v>
      </c>
      <c r="BP185">
        <f t="shared" si="154"/>
        <v>28.246590206278295</v>
      </c>
      <c r="BQ185">
        <f t="shared" si="154"/>
        <v>10.648759904433328</v>
      </c>
      <c r="BR185">
        <f t="shared" si="154"/>
        <v>6.4208120261802497</v>
      </c>
      <c r="BS185">
        <f t="shared" si="154"/>
        <v>22.763235509622699</v>
      </c>
      <c r="BT185">
        <f t="shared" si="154"/>
        <v>38.185834359520605</v>
      </c>
      <c r="BU185">
        <f t="shared" si="154"/>
        <v>52.504441596230272</v>
      </c>
      <c r="BV185">
        <f t="shared" si="154"/>
        <v>65.545609174014686</v>
      </c>
      <c r="BW185">
        <f t="shared" si="154"/>
        <v>77.148705095012943</v>
      </c>
      <c r="BX185">
        <f t="shared" si="154"/>
        <v>87.167872171652618</v>
      </c>
      <c r="BY185">
        <f t="shared" si="154"/>
        <v>95.473824300462539</v>
      </c>
      <c r="BZ185">
        <f t="shared" si="154"/>
        <v>101.9554580086449</v>
      </c>
      <c r="CA185">
        <f t="shared" si="154"/>
        <v>106.52125920727089</v>
      </c>
      <c r="CB185">
        <f t="shared" si="152"/>
        <v>109.1004875052641</v>
      </c>
      <c r="CC185">
        <f t="shared" si="152"/>
        <v>109.64412307706702</v>
      </c>
      <c r="CD185">
        <f t="shared" si="152"/>
        <v>108.12556390204217</v>
      </c>
      <c r="CE185">
        <f t="shared" si="152"/>
        <v>104.54106417094351</v>
      </c>
      <c r="CF185">
        <f t="shared" si="152"/>
        <v>98.909907748063304</v>
      </c>
      <c r="CG185">
        <f t="shared" si="152"/>
        <v>91.274313749350966</v>
      </c>
      <c r="CH185">
        <f t="shared" si="152"/>
        <v>81.699074508392769</v>
      </c>
      <c r="CI185">
        <f t="shared" si="152"/>
        <v>70.270929414626806</v>
      </c>
      <c r="CJ185">
        <f t="shared" si="152"/>
        <v>57.097681282529813</v>
      </c>
      <c r="CK185">
        <f t="shared" si="152"/>
        <v>42.307065008175464</v>
      </c>
      <c r="CL185">
        <f t="shared" si="152"/>
        <v>26.045381252910879</v>
      </c>
      <c r="CM185">
        <f t="shared" si="152"/>
        <v>8.475910726674293</v>
      </c>
      <c r="CN185">
        <f t="shared" si="152"/>
        <v>10.22287270874544</v>
      </c>
      <c r="CO185">
        <f t="shared" si="152"/>
        <v>29.859269465577992</v>
      </c>
      <c r="CP185">
        <f t="shared" si="152"/>
        <v>50.230479350239911</v>
      </c>
      <c r="CQ185">
        <f t="shared" si="158"/>
        <v>71.12485963231579</v>
      </c>
      <c r="CR185">
        <f t="shared" si="158"/>
        <v>92.324289702705386</v>
      </c>
      <c r="CS185">
        <f t="shared" si="158"/>
        <v>113.60661466326988</v>
      </c>
      <c r="CT185">
        <f t="shared" si="158"/>
        <v>134.74813922420742</v>
      </c>
      <c r="CU185">
        <f t="shared" si="158"/>
        <v>155.52614266302822</v>
      </c>
      <c r="CV185">
        <f t="shared" si="158"/>
        <v>175.72138532794946</v>
      </c>
      <c r="CW185">
        <f t="shared" si="158"/>
        <v>195.12057725217034</v>
      </c>
      <c r="CX185">
        <f t="shared" si="158"/>
        <v>213.51877988287163</v>
      </c>
      <c r="CY185">
        <f t="shared" si="158"/>
        <v>230.721712714652</v>
      </c>
      <c r="CZ185">
        <f t="shared" si="158"/>
        <v>246.54793774204197</v>
      </c>
      <c r="DA185">
        <f t="shared" si="158"/>
        <v>260.83089609612779</v>
      </c>
      <c r="DB185">
        <f t="shared" si="158"/>
        <v>273.42077298866684</v>
      </c>
      <c r="DC185">
        <f t="shared" si="158"/>
        <v>284.18616913215055</v>
      </c>
      <c r="DD185">
        <f t="shared" si="158"/>
        <v>293.01555911131902</v>
      </c>
      <c r="DE185">
        <f t="shared" si="158"/>
        <v>299.81851972279509</v>
      </c>
      <c r="DF185">
        <f t="shared" si="158"/>
        <v>304.52671404402184</v>
      </c>
      <c r="DG185">
        <f t="shared" si="157"/>
        <v>307.09461990737134</v>
      </c>
      <c r="DH185">
        <f t="shared" si="157"/>
        <v>307.49999450489412</v>
      </c>
      <c r="DI185">
        <f t="shared" si="157"/>
        <v>305.74406999678541</v>
      </c>
      <c r="DJ185">
        <f t="shared" si="157"/>
        <v>301.85147820420019</v>
      </c>
      <c r="DK185">
        <f t="shared" si="157"/>
        <v>295.86990569573521</v>
      </c>
      <c r="DL185">
        <f t="shared" si="157"/>
        <v>287.86948378766152</v>
      </c>
      <c r="DM185">
        <f t="shared" si="157"/>
        <v>277.94192113199853</v>
      </c>
      <c r="DN185">
        <f t="shared" si="157"/>
        <v>266.19938962562679</v>
      </c>
      <c r="DO185">
        <f t="shared" si="157"/>
        <v>252.77317730084604</v>
      </c>
      <c r="DP185">
        <f t="shared" si="157"/>
        <v>237.8121246177154</v>
      </c>
      <c r="DQ185">
        <f t="shared" si="157"/>
        <v>221.48086313781559</v>
      </c>
      <c r="DR185">
        <f t="shared" si="157"/>
        <v>203.9578778868208</v>
      </c>
      <c r="DS185">
        <f t="shared" si="157"/>
        <v>185.43341678139285</v>
      </c>
      <c r="DT185">
        <f t="shared" si="157"/>
        <v>166.10727227943914</v>
      </c>
      <c r="DU185">
        <f t="shared" si="157"/>
        <v>146.18646189026035</v>
      </c>
      <c r="DV185">
        <f t="shared" ref="DV185:EK200" si="166">(ABS(SIN(DV$16)+COS($A185)))*(-2*((DV$16-5)^2)-2*(($A185-5)^2)+20*DV$16+20*$A185+5)</f>
        <v>125.88283533479405</v>
      </c>
      <c r="DW185">
        <f t="shared" si="166"/>
        <v>105.41063696220789</v>
      </c>
      <c r="DX185">
        <f t="shared" si="166"/>
        <v>84.984052497854947</v>
      </c>
      <c r="DY185">
        <f t="shared" si="166"/>
        <v>64.814769313541731</v>
      </c>
      <c r="DZ185">
        <f t="shared" si="166"/>
        <v>45.109579173065669</v>
      </c>
      <c r="EA185">
        <f t="shared" si="166"/>
        <v>26.068051817157119</v>
      </c>
      <c r="EB185">
        <f t="shared" si="166"/>
        <v>7.8803068197400474</v>
      </c>
      <c r="EC185">
        <f t="shared" si="166"/>
        <v>9.2750901165634563</v>
      </c>
      <c r="ED185">
        <f t="shared" si="166"/>
        <v>25.233081837897046</v>
      </c>
      <c r="EE185">
        <f t="shared" si="166"/>
        <v>39.843902678536637</v>
      </c>
      <c r="EF185">
        <f t="shared" si="166"/>
        <v>52.974669101281698</v>
      </c>
      <c r="EG185">
        <f t="shared" si="166"/>
        <v>64.510759875151379</v>
      </c>
      <c r="EH185">
        <f t="shared" si="166"/>
        <v>74.356970241261877</v>
      </c>
      <c r="EI185">
        <f t="shared" si="166"/>
        <v>82.438427317648959</v>
      </c>
      <c r="EJ185">
        <f t="shared" si="166"/>
        <v>88.701256944492783</v>
      </c>
      <c r="EK185">
        <f t="shared" si="166"/>
        <v>93.112995236415998</v>
      </c>
      <c r="EL185">
        <f t="shared" si="164"/>
        <v>95.662741250538829</v>
      </c>
      <c r="EM185">
        <f t="shared" si="164"/>
        <v>96.361050359109683</v>
      </c>
      <c r="EN185">
        <f t="shared" si="164"/>
        <v>95.239571094658046</v>
      </c>
      <c r="EO185">
        <f t="shared" si="164"/>
        <v>92.350431374575024</v>
      </c>
      <c r="EP185">
        <f t="shared" si="164"/>
        <v>87.765383072169598</v>
      </c>
      <c r="EQ185">
        <f t="shared" si="164"/>
        <v>81.574716844853384</v>
      </c>
      <c r="ER185">
        <f t="shared" si="164"/>
        <v>73.885961920899902</v>
      </c>
      <c r="ES185">
        <f t="shared" si="164"/>
        <v>64.822388149772792</v>
      </c>
      <c r="ET185">
        <f t="shared" si="164"/>
        <v>54.52133000520044</v>
      </c>
      <c r="EU185">
        <f t="shared" si="164"/>
        <v>43.132354365550917</v>
      </c>
      <c r="EV185">
        <f t="shared" si="164"/>
        <v>30.815295756239983</v>
      </c>
      <c r="EW185">
        <f t="shared" si="164"/>
        <v>17.738184300904486</v>
      </c>
      <c r="EX185">
        <f t="shared" si="164"/>
        <v>4.0750928725397397</v>
      </c>
      <c r="EY185">
        <f t="shared" si="164"/>
        <v>9.996069152652522</v>
      </c>
      <c r="EZ185">
        <f t="shared" si="164"/>
        <v>24.295787568644805</v>
      </c>
      <c r="FA185">
        <f t="shared" si="160"/>
        <v>38.645172254091491</v>
      </c>
      <c r="FB185">
        <f t="shared" si="160"/>
        <v>52.868155279765368</v>
      </c>
      <c r="FC185">
        <f t="shared" si="160"/>
        <v>66.793630650895238</v>
      </c>
      <c r="FD185">
        <f t="shared" si="160"/>
        <v>80.257508962694757</v>
      </c>
      <c r="FE185">
        <f t="shared" si="160"/>
        <v>93.104661419455354</v>
      </c>
      <c r="FF185">
        <f t="shared" si="160"/>
        <v>105.19072916081963</v>
      </c>
      <c r="FG185">
        <f t="shared" si="160"/>
        <v>116.38377563462075</v>
      </c>
      <c r="FH185">
        <f t="shared" si="160"/>
        <v>126.56576183156515</v>
      </c>
      <c r="FI185">
        <f t="shared" si="160"/>
        <v>135.6338265270706</v>
      </c>
      <c r="FJ185">
        <f t="shared" si="160"/>
        <v>143.5013562305659</v>
      </c>
      <c r="FK185">
        <f t="shared" si="160"/>
        <v>150.09883229049774</v>
      </c>
      <c r="FL185">
        <f t="shared" si="160"/>
        <v>155.37444550958571</v>
      </c>
      <c r="FM185">
        <f t="shared" si="160"/>
        <v>159.29447165301437</v>
      </c>
      <c r="FN185">
        <f t="shared" si="159"/>
        <v>161.84340434398371</v>
      </c>
      <c r="FO185">
        <f t="shared" si="159"/>
        <v>163.02384499709433</v>
      </c>
      <c r="FP185">
        <f t="shared" si="159"/>
        <v>162.85615260039606</v>
      </c>
      <c r="FQ185">
        <f t="shared" si="159"/>
        <v>161.37785928146866</v>
      </c>
      <c r="FR185">
        <f t="shared" si="159"/>
        <v>158.64286064182008</v>
      </c>
      <c r="FS185">
        <f t="shared" si="159"/>
        <v>154.72039277823444</v>
      </c>
      <c r="FT185">
        <f t="shared" si="159"/>
        <v>149.69381069184556</v>
      </c>
      <c r="FU185">
        <f t="shared" si="159"/>
        <v>143.65918537980957</v>
      </c>
      <c r="FV185">
        <f t="shared" si="159"/>
        <v>136.72373927696003</v>
      </c>
      <c r="FW185">
        <f t="shared" si="156"/>
        <v>129.00414183480734</v>
      </c>
      <c r="FX185">
        <f t="shared" si="156"/>
        <v>120.62468886491827</v>
      </c>
      <c r="FY185">
        <f t="shared" si="155"/>
        <v>111.71539080868909</v>
      </c>
      <c r="FZ185">
        <f t="shared" si="162"/>
        <v>102.4099963051504</v>
      </c>
      <c r="GA185">
        <f t="shared" si="162"/>
        <v>92.843978296205876</v>
      </c>
      <c r="GB185">
        <f t="shared" si="162"/>
        <v>83.152510422169101</v>
      </c>
      <c r="GC185">
        <f t="shared" si="162"/>
        <v>73.468461611827152</v>
      </c>
      <c r="GD185">
        <f t="shared" si="162"/>
        <v>63.9204365571048</v>
      </c>
      <c r="GE185">
        <f t="shared" si="162"/>
        <v>54.630889184023914</v>
      </c>
      <c r="GF185">
        <f t="shared" si="162"/>
        <v>45.714335294959668</v>
      </c>
      <c r="GG185">
        <f t="shared" si="162"/>
        <v>37.275689272610883</v>
      </c>
      <c r="GH185">
        <f t="shared" si="162"/>
        <v>29.408748118619968</v>
      </c>
      <c r="GI185">
        <f t="shared" si="162"/>
        <v>22.194844168606284</v>
      </c>
      <c r="GJ185">
        <f t="shared" si="162"/>
        <v>15.701685603849679</v>
      </c>
      <c r="GK185">
        <f t="shared" si="162"/>
        <v>9.982401395192058</v>
      </c>
      <c r="GL185">
        <f t="shared" si="162"/>
        <v>5.0748045974950395</v>
      </c>
      <c r="GM185">
        <f t="shared" si="153"/>
        <v>1.0008849971010765</v>
      </c>
      <c r="GN185">
        <f t="shared" si="153"/>
        <v>2.2334609633187577</v>
      </c>
      <c r="GO185">
        <f t="shared" si="153"/>
        <v>4.638458259509795</v>
      </c>
      <c r="GP185">
        <f t="shared" si="153"/>
        <v>6.2402379209209604</v>
      </c>
      <c r="GQ185">
        <f t="shared" si="153"/>
        <v>7.0803801120787346</v>
      </c>
      <c r="GR185">
        <f t="shared" si="153"/>
        <v>7.2152208679569627</v>
      </c>
      <c r="GS185">
        <f t="shared" si="153"/>
        <v>6.7149309683000284</v>
      </c>
      <c r="GT185">
        <f t="shared" si="153"/>
        <v>5.662378624719631</v>
      </c>
    </row>
    <row r="186" spans="1:202" x14ac:dyDescent="0.25">
      <c r="A186">
        <v>16.899999999999999</v>
      </c>
      <c r="B186">
        <f t="shared" si="165"/>
        <v>3.616333620581865</v>
      </c>
      <c r="C186">
        <f t="shared" si="165"/>
        <v>3.7143034976969349</v>
      </c>
      <c r="D186">
        <f t="shared" si="165"/>
        <v>3.0284511153055984</v>
      </c>
      <c r="E186">
        <f t="shared" si="165"/>
        <v>1.6037580355596113</v>
      </c>
      <c r="F186">
        <f t="shared" si="165"/>
        <v>0.50029099722185622</v>
      </c>
      <c r="G186">
        <f t="shared" si="165"/>
        <v>3.2107650044173641</v>
      </c>
      <c r="H186">
        <f t="shared" si="165"/>
        <v>6.4425413671233773</v>
      </c>
      <c r="I186">
        <f t="shared" si="165"/>
        <v>10.099738780182276</v>
      </c>
      <c r="J186">
        <f t="shared" si="165"/>
        <v>14.077306994972201</v>
      </c>
      <c r="K186">
        <f t="shared" si="165"/>
        <v>18.262749796951976</v>
      </c>
      <c r="L186">
        <f t="shared" si="165"/>
        <v>22.537956006738924</v>
      </c>
      <c r="M186">
        <f t="shared" si="165"/>
        <v>26.781111980742786</v>
      </c>
      <c r="N186">
        <f t="shared" si="165"/>
        <v>30.868668133512568</v>
      </c>
      <c r="O186">
        <f t="shared" si="165"/>
        <v>34.677331418754818</v>
      </c>
      <c r="P186">
        <f t="shared" si="165"/>
        <v>38.086055494510298</v>
      </c>
      <c r="Q186">
        <f t="shared" si="165"/>
        <v>40.97800046052479</v>
      </c>
      <c r="R186">
        <f t="shared" si="163"/>
        <v>43.242434587984327</v>
      </c>
      <c r="S186">
        <f t="shared" si="163"/>
        <v>44.776551354429337</v>
      </c>
      <c r="T186">
        <f t="shared" si="163"/>
        <v>45.487176336231194</v>
      </c>
      <c r="U186">
        <f t="shared" si="163"/>
        <v>45.292340079632439</v>
      </c>
      <c r="V186">
        <f t="shared" si="163"/>
        <v>44.122694947073995</v>
      </c>
      <c r="W186">
        <f t="shared" si="163"/>
        <v>41.922756092673168</v>
      </c>
      <c r="X186">
        <f t="shared" si="163"/>
        <v>38.651949130160368</v>
      </c>
      <c r="Y186">
        <f t="shared" si="163"/>
        <v>34.285449686195534</v>
      </c>
      <c r="Z186">
        <f t="shared" si="163"/>
        <v>28.814802847008821</v>
      </c>
      <c r="AA186">
        <f t="shared" si="163"/>
        <v>22.24831346982343</v>
      </c>
      <c r="AB186">
        <f t="shared" si="163"/>
        <v>14.611201403898274</v>
      </c>
      <c r="AC186">
        <f t="shared" si="163"/>
        <v>5.9455188094517721</v>
      </c>
      <c r="AD186">
        <f t="shared" si="163"/>
        <v>3.6901700643411401</v>
      </c>
      <c r="AE186">
        <f t="shared" si="163"/>
        <v>14.221343119375831</v>
      </c>
      <c r="AF186">
        <f t="shared" si="163"/>
        <v>25.558302033693554</v>
      </c>
      <c r="AG186">
        <f t="shared" si="151"/>
        <v>37.597171619807376</v>
      </c>
      <c r="AH186">
        <f t="shared" si="151"/>
        <v>50.221104375205378</v>
      </c>
      <c r="AI186">
        <f t="shared" si="151"/>
        <v>63.301674960770619</v>
      </c>
      <c r="AJ186">
        <f t="shared" si="151"/>
        <v>76.700446820067995</v>
      </c>
      <c r="AK186">
        <f t="shared" si="151"/>
        <v>90.270690861733968</v>
      </c>
      <c r="AL186">
        <f t="shared" si="151"/>
        <v>103.85923409722521</v>
      </c>
      <c r="AM186">
        <f t="shared" si="151"/>
        <v>117.30841438222539</v>
      </c>
      <c r="AN186">
        <f t="shared" si="151"/>
        <v>130.45811597370314</v>
      </c>
      <c r="AO186">
        <f t="shared" si="151"/>
        <v>143.14785950366186</v>
      </c>
      <c r="AP186">
        <f t="shared" si="151"/>
        <v>155.21891919859445</v>
      </c>
      <c r="AQ186">
        <f t="shared" si="151"/>
        <v>166.51643974985018</v>
      </c>
      <c r="AR186">
        <f t="shared" si="151"/>
        <v>176.89152516943864</v>
      </c>
      <c r="AS186">
        <f t="shared" si="151"/>
        <v>186.20327224870863</v>
      </c>
      <c r="AT186">
        <f t="shared" si="151"/>
        <v>194.32072186991053</v>
      </c>
      <c r="AU186">
        <f t="shared" si="151"/>
        <v>201.12470239454029</v>
      </c>
      <c r="AV186">
        <f t="shared" si="151"/>
        <v>206.50954065504084</v>
      </c>
      <c r="AW186">
        <f t="shared" si="150"/>
        <v>210.38461769122941</v>
      </c>
      <c r="AX186">
        <f t="shared" si="150"/>
        <v>212.67574827923659</v>
      </c>
      <c r="AY186">
        <f t="shared" si="150"/>
        <v>213.32636547466905</v>
      </c>
      <c r="AZ186">
        <f t="shared" si="150"/>
        <v>212.29849380573418</v>
      </c>
      <c r="BA186">
        <f t="shared" si="150"/>
        <v>209.57349737584104</v>
      </c>
      <c r="BB186">
        <f t="shared" si="150"/>
        <v>205.15259193579064</v>
      </c>
      <c r="BC186">
        <f t="shared" si="150"/>
        <v>199.05711292801959</v>
      </c>
      <c r="BD186">
        <f t="shared" si="150"/>
        <v>191.32853455265268</v>
      </c>
      <c r="BE186">
        <f t="shared" si="150"/>
        <v>182.02823801931399</v>
      </c>
      <c r="BF186">
        <f t="shared" si="150"/>
        <v>171.23703029087378</v>
      </c>
      <c r="BG186">
        <f t="shared" si="150"/>
        <v>159.05441775642817</v>
      </c>
      <c r="BH186">
        <f t="shared" si="150"/>
        <v>145.59764235182448</v>
      </c>
      <c r="BI186">
        <f t="shared" si="150"/>
        <v>131.00049063863102</v>
      </c>
      <c r="BJ186">
        <f t="shared" si="150"/>
        <v>115.41188921940002</v>
      </c>
      <c r="BK186">
        <f t="shared" si="150"/>
        <v>98.994302572741887</v>
      </c>
      <c r="BL186">
        <f t="shared" si="154"/>
        <v>81.921951902533152</v>
      </c>
      <c r="BM186">
        <f t="shared" si="154"/>
        <v>64.378875880297429</v>
      </c>
      <c r="BN186">
        <f t="shared" si="154"/>
        <v>46.556856190071272</v>
      </c>
      <c r="BO186">
        <f t="shared" si="154"/>
        <v>28.653232535658272</v>
      </c>
      <c r="BP186">
        <f t="shared" si="154"/>
        <v>10.868633219292791</v>
      </c>
      <c r="BQ186">
        <f t="shared" si="154"/>
        <v>6.5953514696439361</v>
      </c>
      <c r="BR186">
        <f t="shared" si="154"/>
        <v>23.53852502123986</v>
      </c>
      <c r="BS186">
        <f t="shared" si="154"/>
        <v>39.764441140049151</v>
      </c>
      <c r="BT186">
        <f t="shared" si="154"/>
        <v>55.082732258610051</v>
      </c>
      <c r="BU186">
        <f t="shared" si="154"/>
        <v>69.311381787651172</v>
      </c>
      <c r="BV186">
        <f t="shared" si="154"/>
        <v>82.278912357278742</v>
      </c>
      <c r="BW186">
        <f t="shared" si="154"/>
        <v>93.826463240604426</v>
      </c>
      <c r="BX186">
        <f t="shared" si="154"/>
        <v>103.80973141820358</v>
      </c>
      <c r="BY186">
        <f t="shared" si="154"/>
        <v>112.10075232319373</v>
      </c>
      <c r="BZ186">
        <f t="shared" si="154"/>
        <v>118.58949818344985</v>
      </c>
      <c r="CA186">
        <f t="shared" si="154"/>
        <v>123.18527402675444</v>
      </c>
      <c r="CB186">
        <f t="shared" si="152"/>
        <v>125.81789381043758</v>
      </c>
      <c r="CC186">
        <f t="shared" si="152"/>
        <v>126.43862175017738</v>
      </c>
      <c r="CD186">
        <f t="shared" si="152"/>
        <v>125.02086672135496</v>
      </c>
      <c r="CE186">
        <f t="shared" si="152"/>
        <v>121.56062055665642</v>
      </c>
      <c r="CF186">
        <f t="shared" si="152"/>
        <v>116.07663412961483</v>
      </c>
      <c r="CG186">
        <f t="shared" si="152"/>
        <v>108.61032825819656</v>
      </c>
      <c r="CH186">
        <f t="shared" si="152"/>
        <v>99.225439647110505</v>
      </c>
      <c r="CI186">
        <f t="shared" si="152"/>
        <v>88.007405273517932</v>
      </c>
      <c r="CJ186">
        <f t="shared" si="152"/>
        <v>75.062491769492183</v>
      </c>
      <c r="CK186">
        <f t="shared" si="152"/>
        <v>60.516679427603734</v>
      </c>
      <c r="CL186">
        <f t="shared" si="152"/>
        <v>44.514313416014993</v>
      </c>
      <c r="CM186">
        <f t="shared" si="152"/>
        <v>27.216537600439388</v>
      </c>
      <c r="CN186">
        <f t="shared" si="152"/>
        <v>8.7995289980420761</v>
      </c>
      <c r="CO186">
        <f t="shared" si="152"/>
        <v>10.547446699116984</v>
      </c>
      <c r="CP186">
        <f t="shared" si="152"/>
        <v>30.624135925569981</v>
      </c>
      <c r="CQ186">
        <f t="shared" si="158"/>
        <v>51.221529866356079</v>
      </c>
      <c r="CR186">
        <f t="shared" si="158"/>
        <v>72.124202797956016</v>
      </c>
      <c r="CS186">
        <f t="shared" si="158"/>
        <v>93.112728751532373</v>
      </c>
      <c r="CT186">
        <f t="shared" si="158"/>
        <v>113.96614814374561</v>
      </c>
      <c r="CU186">
        <f t="shared" si="158"/>
        <v>134.4644554014547</v>
      </c>
      <c r="CV186">
        <f t="shared" si="158"/>
        <v>154.3910783362368</v>
      </c>
      <c r="CW186">
        <f t="shared" si="158"/>
        <v>173.53532010625071</v>
      </c>
      <c r="CX186">
        <f t="shared" si="158"/>
        <v>191.69473503558854</v>
      </c>
      <c r="CY186">
        <f t="shared" si="158"/>
        <v>208.67741033971026</v>
      </c>
      <c r="CZ186">
        <f t="shared" si="158"/>
        <v>224.30412692047332</v>
      </c>
      <c r="DA186">
        <f t="shared" si="158"/>
        <v>238.41037383216806</v>
      </c>
      <c r="DB186">
        <f t="shared" si="158"/>
        <v>250.84819276346138</v>
      </c>
      <c r="DC186">
        <f t="shared" si="158"/>
        <v>261.48783090815607</v>
      </c>
      <c r="DD186">
        <f t="shared" si="158"/>
        <v>270.21918288560846</v>
      </c>
      <c r="DE186">
        <f t="shared" si="158"/>
        <v>276.95300489184586</v>
      </c>
      <c r="DF186">
        <f t="shared" si="158"/>
        <v>281.62188698433516</v>
      </c>
      <c r="DG186">
        <f t="shared" si="157"/>
        <v>284.18097229401377</v>
      </c>
      <c r="DH186">
        <f t="shared" si="157"/>
        <v>284.60841498259538</v>
      </c>
      <c r="DI186">
        <f t="shared" si="157"/>
        <v>282.90557188464697</v>
      </c>
      <c r="DJ186">
        <f t="shared" si="157"/>
        <v>279.09692595469818</v>
      </c>
      <c r="DK186">
        <f t="shared" si="157"/>
        <v>273.22974284115026</v>
      </c>
      <c r="DL186">
        <f t="shared" si="157"/>
        <v>265.37346509220305</v>
      </c>
      <c r="DM186">
        <f t="shared" si="157"/>
        <v>255.61885162587291</v>
      </c>
      <c r="DN186">
        <f t="shared" si="157"/>
        <v>244.07687312853307</v>
      </c>
      <c r="DO186">
        <f t="shared" si="157"/>
        <v>230.87737694757024</v>
      </c>
      <c r="DP186">
        <f t="shared" si="157"/>
        <v>216.16753777857215</v>
      </c>
      <c r="DQ186">
        <f t="shared" si="157"/>
        <v>200.11011298285786</v>
      </c>
      <c r="DR186">
        <f t="shared" si="157"/>
        <v>182.88152367643892</v>
      </c>
      <c r="DS186">
        <f t="shared" si="157"/>
        <v>164.66978477881685</v>
      </c>
      <c r="DT186">
        <f t="shared" si="157"/>
        <v>145.67230897461047</v>
      </c>
      <c r="DU186">
        <f t="shared" si="157"/>
        <v>126.09361100161166</v>
      </c>
      <c r="DV186">
        <f t="shared" si="166"/>
        <v>106.14293981789457</v>
      </c>
      <c r="DW186">
        <f t="shared" si="166"/>
        <v>86.031867004371705</v>
      </c>
      <c r="DX186">
        <f t="shared" si="166"/>
        <v>65.971860218166114</v>
      </c>
      <c r="DY186">
        <f t="shared" si="166"/>
        <v>46.171870620918696</v>
      </c>
      <c r="DZ186">
        <f t="shared" si="166"/>
        <v>26.835962963633207</v>
      </c>
      <c r="EA186">
        <f t="shared" si="166"/>
        <v>8.1610164190286447</v>
      </c>
      <c r="EB186">
        <f t="shared" si="166"/>
        <v>9.6654766789338566</v>
      </c>
      <c r="EC186">
        <f t="shared" si="166"/>
        <v>26.467488289033266</v>
      </c>
      <c r="ED186">
        <f t="shared" si="166"/>
        <v>42.082383984778659</v>
      </c>
      <c r="EE186">
        <f t="shared" si="166"/>
        <v>56.362681686684709</v>
      </c>
      <c r="EF186">
        <f t="shared" si="166"/>
        <v>69.177619485824195</v>
      </c>
      <c r="EG186">
        <f t="shared" si="166"/>
        <v>80.414514622915647</v>
      </c>
      <c r="EH186">
        <f t="shared" si="166"/>
        <v>89.979898285632359</v>
      </c>
      <c r="EI186">
        <f t="shared" si="166"/>
        <v>97.800413668420717</v>
      </c>
      <c r="EJ186">
        <f t="shared" si="166"/>
        <v>103.82346766959057</v>
      </c>
      <c r="EK186">
        <f t="shared" si="166"/>
        <v>108.0176296437042</v>
      </c>
      <c r="EL186">
        <f t="shared" si="164"/>
        <v>110.3727737458392</v>
      </c>
      <c r="EM186">
        <f t="shared" si="164"/>
        <v>110.89996455969663</v>
      </c>
      <c r="EN186">
        <f t="shared" si="164"/>
        <v>109.63108885488147</v>
      </c>
      <c r="EO186">
        <f t="shared" si="164"/>
        <v>106.6182394310969</v>
      </c>
      <c r="EP186">
        <f t="shared" si="164"/>
        <v>101.93286004008505</v>
      </c>
      <c r="EQ186">
        <f t="shared" si="164"/>
        <v>95.664663292460446</v>
      </c>
      <c r="ER186">
        <f t="shared" si="164"/>
        <v>87.920336220121897</v>
      </c>
      <c r="ES186">
        <f t="shared" si="164"/>
        <v>78.8220507415285</v>
      </c>
      <c r="ET186">
        <f t="shared" si="164"/>
        <v>68.505798634937847</v>
      </c>
      <c r="EU186">
        <f t="shared" si="164"/>
        <v>57.119572734550395</v>
      </c>
      <c r="EV186">
        <f t="shared" si="164"/>
        <v>44.821417900246345</v>
      </c>
      <c r="EW186">
        <f t="shared" si="164"/>
        <v>31.777376850505632</v>
      </c>
      <c r="EX186">
        <f t="shared" si="164"/>
        <v>18.159357171040565</v>
      </c>
      <c r="EY186">
        <f t="shared" si="164"/>
        <v>4.1429467034786205</v>
      </c>
      <c r="EZ186">
        <f t="shared" si="164"/>
        <v>10.094794932012141</v>
      </c>
      <c r="FA186">
        <f t="shared" si="160"/>
        <v>24.377540725820221</v>
      </c>
      <c r="FB186">
        <f t="shared" si="160"/>
        <v>38.531868776562014</v>
      </c>
      <c r="FC186">
        <f t="shared" si="160"/>
        <v>52.389375595183807</v>
      </c>
      <c r="FD186">
        <f t="shared" si="160"/>
        <v>65.788703757946806</v>
      </c>
      <c r="FE186">
        <f t="shared" si="160"/>
        <v>78.577458628468776</v>
      </c>
      <c r="FF186">
        <f t="shared" si="160"/>
        <v>90.613990365180754</v>
      </c>
      <c r="FG186">
        <f t="shared" si="160"/>
        <v>101.7690192265466</v>
      </c>
      <c r="FH186">
        <f t="shared" si="160"/>
        <v>111.92708425977195</v>
      </c>
      <c r="FI186">
        <f t="shared" si="160"/>
        <v>120.98779778355389</v>
      </c>
      <c r="FJ186">
        <f t="shared" si="160"/>
        <v>128.866890622554</v>
      </c>
      <c r="FK186">
        <f t="shared" si="160"/>
        <v>135.49703578878214</v>
      </c>
      <c r="FL186">
        <f t="shared" si="160"/>
        <v>140.82844119847394</v>
      </c>
      <c r="FM186">
        <f t="shared" si="160"/>
        <v>144.82920502595053</v>
      </c>
      <c r="FN186">
        <f t="shared" si="159"/>
        <v>147.48543039026077</v>
      </c>
      <c r="FO186">
        <f t="shared" si="159"/>
        <v>148.80109920701457</v>
      </c>
      <c r="FP186">
        <f t="shared" si="159"/>
        <v>148.79770817692247</v>
      </c>
      <c r="FQ186">
        <f t="shared" si="159"/>
        <v>147.51367298422724</v>
      </c>
      <c r="FR186">
        <f t="shared" si="159"/>
        <v>145.00350980289622</v>
      </c>
      <c r="FS186">
        <f t="shared" si="159"/>
        <v>141.33680611741428</v>
      </c>
      <c r="FT186">
        <f t="shared" si="159"/>
        <v>136.59699562090773</v>
      </c>
      <c r="FU186">
        <f t="shared" si="159"/>
        <v>130.87995452055196</v>
      </c>
      <c r="FV186">
        <f t="shared" si="159"/>
        <v>124.29243892550505</v>
      </c>
      <c r="FW186">
        <f t="shared" si="156"/>
        <v>116.95038508527747</v>
      </c>
      <c r="FX186">
        <f t="shared" si="156"/>
        <v>108.9770960590253</v>
      </c>
      <c r="FY186">
        <f t="shared" si="155"/>
        <v>100.50133990457543</v>
      </c>
      <c r="FZ186">
        <f t="shared" si="162"/>
        <v>91.655385659718064</v>
      </c>
      <c r="GA186">
        <f t="shared" si="162"/>
        <v>82.573004231130909</v>
      </c>
      <c r="GB186">
        <f t="shared" si="162"/>
        <v>73.387461796090307</v>
      </c>
      <c r="GC186">
        <f t="shared" si="162"/>
        <v>64.229533451273127</v>
      </c>
      <c r="GD186">
        <f t="shared" si="162"/>
        <v>55.225564608301966</v>
      </c>
      <c r="GE186">
        <f t="shared" si="162"/>
        <v>46.495607038684312</v>
      </c>
      <c r="GF186">
        <f t="shared" si="162"/>
        <v>38.151655517603267</v>
      </c>
      <c r="GG186">
        <f t="shared" si="162"/>
        <v>30.296009717158569</v>
      </c>
      <c r="GH186">
        <f t="shared" si="162"/>
        <v>23.019784370310614</v>
      </c>
      <c r="GI186">
        <f t="shared" si="162"/>
        <v>16.401588786254791</v>
      </c>
      <c r="GJ186">
        <f t="shared" si="162"/>
        <v>10.506394569686568</v>
      </c>
      <c r="GK186">
        <f t="shared" si="162"/>
        <v>5.3846079076702296</v>
      </c>
      <c r="GL186">
        <f t="shared" si="162"/>
        <v>1.0713600692527514</v>
      </c>
      <c r="GM186">
        <f t="shared" si="153"/>
        <v>2.4139731515577028</v>
      </c>
      <c r="GN186">
        <f t="shared" si="153"/>
        <v>5.0680153927969664</v>
      </c>
      <c r="GO186">
        <f t="shared" si="153"/>
        <v>6.9033926194762296</v>
      </c>
      <c r="GP186">
        <f t="shared" si="153"/>
        <v>7.9484937689783557</v>
      </c>
      <c r="GQ186">
        <f t="shared" si="153"/>
        <v>8.2469912721619156</v>
      </c>
      <c r="GR186">
        <f t="shared" si="153"/>
        <v>7.8571268834976209</v>
      </c>
      <c r="GS186">
        <f t="shared" si="153"/>
        <v>6.8507715140721883</v>
      </c>
      <c r="GT186">
        <f t="shared" si="153"/>
        <v>5.3122709315344121</v>
      </c>
    </row>
    <row r="187" spans="1:202" x14ac:dyDescent="0.25">
      <c r="A187">
        <v>17</v>
      </c>
      <c r="B187">
        <f t="shared" si="165"/>
        <v>1.9261433663611784</v>
      </c>
      <c r="C187">
        <f t="shared" si="165"/>
        <v>1.9251225370243643</v>
      </c>
      <c r="D187">
        <f t="shared" si="165"/>
        <v>1.141290588267514</v>
      </c>
      <c r="E187">
        <f t="shared" si="165"/>
        <v>0.38311626723535591</v>
      </c>
      <c r="F187">
        <f t="shared" si="165"/>
        <v>2.5913034965499762</v>
      </c>
      <c r="G187">
        <f t="shared" si="165"/>
        <v>5.4129483146440611</v>
      </c>
      <c r="H187">
        <f t="shared" si="165"/>
        <v>8.7654282181993075</v>
      </c>
      <c r="I187">
        <f t="shared" si="165"/>
        <v>12.555228959310915</v>
      </c>
      <c r="J187">
        <f t="shared" si="165"/>
        <v>16.679510637423775</v>
      </c>
      <c r="K187">
        <f t="shared" si="165"/>
        <v>21.027808591810182</v>
      </c>
      <c r="L187">
        <f t="shared" si="165"/>
        <v>25.48384410403348</v>
      </c>
      <c r="M187">
        <f t="shared" si="165"/>
        <v>29.927418589237941</v>
      </c>
      <c r="N187">
        <f t="shared" si="165"/>
        <v>34.236363981362601</v>
      </c>
      <c r="O187">
        <f t="shared" si="165"/>
        <v>38.288521410474459</v>
      </c>
      <c r="P187">
        <f t="shared" si="165"/>
        <v>41.963720035629862</v>
      </c>
      <c r="Q187">
        <f t="shared" si="165"/>
        <v>45.145728034528595</v>
      </c>
      <c r="R187">
        <f t="shared" si="163"/>
        <v>47.724148257535148</v>
      </c>
      <c r="S187">
        <f t="shared" si="163"/>
        <v>49.596231919588348</v>
      </c>
      <c r="T187">
        <f t="shared" si="163"/>
        <v>50.668584915784884</v>
      </c>
      <c r="U187">
        <f t="shared" si="163"/>
        <v>50.858742887402236</v>
      </c>
      <c r="V187">
        <f t="shared" si="163"/>
        <v>50.096593013152692</v>
      </c>
      <c r="W187">
        <f t="shared" si="163"/>
        <v>48.325622630124215</v>
      </c>
      <c r="X187">
        <f t="shared" si="163"/>
        <v>45.503977171325168</v>
      </c>
      <c r="Y187">
        <f t="shared" si="163"/>
        <v>41.605312510143413</v>
      </c>
      <c r="Z187">
        <f t="shared" si="163"/>
        <v>36.619429591859209</v>
      </c>
      <c r="AA187">
        <f t="shared" si="163"/>
        <v>30.552682171947986</v>
      </c>
      <c r="AB187">
        <f t="shared" si="163"/>
        <v>23.428151531886662</v>
      </c>
      <c r="AC187">
        <f t="shared" si="163"/>
        <v>15.285585165939825</v>
      </c>
      <c r="AD187">
        <f t="shared" si="163"/>
        <v>6.1810995866171208</v>
      </c>
      <c r="AE187">
        <f t="shared" si="163"/>
        <v>3.8133494583779082</v>
      </c>
      <c r="AF187">
        <f t="shared" si="163"/>
        <v>14.610722969098539</v>
      </c>
      <c r="AG187">
        <f t="shared" si="151"/>
        <v>26.109871480614284</v>
      </c>
      <c r="AH187">
        <f t="shared" si="151"/>
        <v>38.196712378995343</v>
      </c>
      <c r="AI187">
        <f t="shared" si="151"/>
        <v>50.745596753879752</v>
      </c>
      <c r="AJ187">
        <f t="shared" si="151"/>
        <v>63.620848276601969</v>
      </c>
      <c r="AK187">
        <f t="shared" si="151"/>
        <v>76.678454303299048</v>
      </c>
      <c r="AL187">
        <f t="shared" si="151"/>
        <v>89.767887370813881</v>
      </c>
      <c r="AM187">
        <f t="shared" si="151"/>
        <v>102.73403350488672</v>
      </c>
      <c r="AN187">
        <f t="shared" si="151"/>
        <v>115.41920231674038</v>
      </c>
      <c r="AO187">
        <f t="shared" si="151"/>
        <v>127.66519274349194</v>
      </c>
      <c r="AP187">
        <f t="shared" si="151"/>
        <v>139.3153875035359</v>
      </c>
      <c r="AQ187">
        <f t="shared" si="151"/>
        <v>150.21684889955708</v>
      </c>
      <c r="AR187">
        <f t="shared" si="151"/>
        <v>160.2223885141957</v>
      </c>
      <c r="AS187">
        <f t="shared" si="151"/>
        <v>169.19258360724535</v>
      </c>
      <c r="AT187">
        <f t="shared" si="151"/>
        <v>176.99771363486374</v>
      </c>
      <c r="AU187">
        <f t="shared" si="151"/>
        <v>183.51959126249568</v>
      </c>
      <c r="AV187">
        <f t="shared" ref="AV187:BK202" si="167">(ABS(SIN(AV$16)+COS($A187)))*(-2*((AV$16-5)^2)-2*(($A187-5)^2)+20*AV$16+20*$A187+5)</f>
        <v>188.65326352173491</v>
      </c>
      <c r="AW187">
        <f t="shared" si="167"/>
        <v>192.30856035075954</v>
      </c>
      <c r="AX187">
        <f t="shared" si="167"/>
        <v>194.411469638027</v>
      </c>
      <c r="AY187">
        <f t="shared" si="167"/>
        <v>194.90532003575558</v>
      </c>
      <c r="AZ187">
        <f t="shared" si="167"/>
        <v>193.75175519621345</v>
      </c>
      <c r="BA187">
        <f t="shared" si="167"/>
        <v>190.93148567990582</v>
      </c>
      <c r="BB187">
        <f t="shared" si="167"/>
        <v>186.44480755775004</v>
      </c>
      <c r="BC187">
        <f t="shared" si="167"/>
        <v>180.31187964445661</v>
      </c>
      <c r="BD187">
        <f t="shared" si="167"/>
        <v>172.57275432105695</v>
      </c>
      <c r="BE187">
        <f t="shared" si="167"/>
        <v>163.28715999306112</v>
      </c>
      <c r="BF187">
        <f t="shared" si="167"/>
        <v>152.53403634847697</v>
      </c>
      <c r="BG187">
        <f t="shared" si="167"/>
        <v>140.41082668798285</v>
      </c>
      <c r="BH187">
        <f t="shared" si="167"/>
        <v>127.03253465915067</v>
      </c>
      <c r="BI187">
        <f t="shared" si="167"/>
        <v>112.5305556996522</v>
      </c>
      <c r="BJ187">
        <f t="shared" si="167"/>
        <v>97.0512963438415</v>
      </c>
      <c r="BK187">
        <f t="shared" si="167"/>
        <v>80.754597237517658</v>
      </c>
      <c r="BL187">
        <f t="shared" si="154"/>
        <v>63.811978203602905</v>
      </c>
      <c r="BM187">
        <f t="shared" si="154"/>
        <v>46.404725975828946</v>
      </c>
      <c r="BN187">
        <f t="shared" si="154"/>
        <v>28.72184724005578</v>
      </c>
      <c r="BO187">
        <f t="shared" si="154"/>
        <v>10.957911368390107</v>
      </c>
      <c r="BP187">
        <f t="shared" si="154"/>
        <v>6.6891913219122765</v>
      </c>
      <c r="BQ187">
        <f t="shared" si="154"/>
        <v>24.020548822689559</v>
      </c>
      <c r="BR187">
        <f t="shared" si="154"/>
        <v>40.838556440989329</v>
      </c>
      <c r="BS187">
        <f t="shared" si="154"/>
        <v>56.949247337487336</v>
      </c>
      <c r="BT187">
        <f t="shared" si="154"/>
        <v>72.164596266099309</v>
      </c>
      <c r="BU187">
        <f t="shared" si="154"/>
        <v>86.304768420486383</v>
      </c>
      <c r="BV187">
        <f t="shared" si="154"/>
        <v>99.200285875588449</v>
      </c>
      <c r="BW187">
        <f t="shared" si="154"/>
        <v>110.6940850334601</v>
      </c>
      <c r="BX187">
        <f t="shared" si="154"/>
        <v>120.64343973141061</v>
      </c>
      <c r="BY187">
        <f t="shared" si="154"/>
        <v>128.92172623165109</v>
      </c>
      <c r="BZ187">
        <f t="shared" si="154"/>
        <v>135.42000816638881</v>
      </c>
      <c r="CA187">
        <f t="shared" si="154"/>
        <v>140.04842163802576</v>
      </c>
      <c r="CB187">
        <f t="shared" si="152"/>
        <v>142.73734304497594</v>
      </c>
      <c r="CC187">
        <f t="shared" si="152"/>
        <v>143.43832479074055</v>
      </c>
      <c r="CD187">
        <f t="shared" si="152"/>
        <v>142.12478680578519</v>
      </c>
      <c r="CE187">
        <f t="shared" si="152"/>
        <v>138.79245473468333</v>
      </c>
      <c r="CF187">
        <f t="shared" si="152"/>
        <v>133.45953867932189</v>
      </c>
      <c r="CG187">
        <f t="shared" si="152"/>
        <v>126.166649505699</v>
      </c>
      <c r="CH187">
        <f t="shared" si="152"/>
        <v>116.97645287900568</v>
      </c>
      <c r="CI187">
        <f t="shared" si="152"/>
        <v>105.97306435080839</v>
      </c>
      <c r="CJ187">
        <f t="shared" si="152"/>
        <v>93.261191944756618</v>
      </c>
      <c r="CK187">
        <f t="shared" si="152"/>
        <v>78.965035735268003</v>
      </c>
      <c r="CL187">
        <f t="shared" si="152"/>
        <v>63.226956849974435</v>
      </c>
      <c r="CM187">
        <f t="shared" si="152"/>
        <v>46.205931115558336</v>
      </c>
      <c r="CN187">
        <f t="shared" si="152"/>
        <v>28.075805173982733</v>
      </c>
      <c r="CO187">
        <f t="shared" si="152"/>
        <v>9.0233752902729627</v>
      </c>
      <c r="CP187">
        <f t="shared" si="152"/>
        <v>10.753688775271577</v>
      </c>
      <c r="CQ187">
        <f t="shared" si="158"/>
        <v>31.049050574465145</v>
      </c>
      <c r="CR187">
        <f t="shared" si="158"/>
        <v>51.650018610764768</v>
      </c>
      <c r="CS187">
        <f t="shared" si="158"/>
        <v>72.339935683018396</v>
      </c>
      <c r="CT187">
        <f t="shared" si="158"/>
        <v>92.900617851669494</v>
      </c>
      <c r="CU187">
        <f t="shared" si="158"/>
        <v>113.11481433014241</v>
      </c>
      <c r="CV187">
        <f t="shared" si="158"/>
        <v>132.76865933444543</v>
      </c>
      <c r="CW187">
        <f t="shared" si="158"/>
        <v>151.65408700353558</v>
      </c>
      <c r="CX187">
        <f t="shared" si="158"/>
        <v>169.57118093078012</v>
      </c>
      <c r="CY187">
        <f t="shared" si="158"/>
        <v>186.33043061776829</v>
      </c>
      <c r="CZ187">
        <f t="shared" si="158"/>
        <v>201.75486826649222</v>
      </c>
      <c r="DA187">
        <f t="shared" si="158"/>
        <v>215.6820607511354</v>
      </c>
      <c r="DB187">
        <f t="shared" si="158"/>
        <v>227.96593333912696</v>
      </c>
      <c r="DC187">
        <f t="shared" si="158"/>
        <v>238.47840374180461</v>
      </c>
      <c r="DD187">
        <f t="shared" si="158"/>
        <v>247.11080734357321</v>
      </c>
      <c r="DE187">
        <f t="shared" si="158"/>
        <v>253.77509695737407</v>
      </c>
      <c r="DF187">
        <f t="shared" si="158"/>
        <v>258.40480315325311</v>
      </c>
      <c r="DG187">
        <f t="shared" si="157"/>
        <v>260.95574407310079</v>
      </c>
      <c r="DH187">
        <f t="shared" si="157"/>
        <v>261.40647664347159</v>
      </c>
      <c r="DI187">
        <f t="shared" si="157"/>
        <v>259.75848419336785</v>
      </c>
      <c r="DJ187">
        <f t="shared" si="157"/>
        <v>256.03609863745885</v>
      </c>
      <c r="DK187">
        <f t="shared" si="157"/>
        <v>250.28615855912955</v>
      </c>
      <c r="DL187">
        <f t="shared" si="157"/>
        <v>242.57740768350064</v>
      </c>
      <c r="DM187">
        <f t="shared" si="157"/>
        <v>232.99964132985517</v>
      </c>
      <c r="DN187">
        <f t="shared" si="157"/>
        <v>221.66261143813935</v>
      </c>
      <c r="DO187">
        <f t="shared" si="157"/>
        <v>208.69470363893024</v>
      </c>
      <c r="DP187">
        <f t="shared" si="157"/>
        <v>194.24140254561479</v>
      </c>
      <c r="DQ187">
        <f t="shared" si="157"/>
        <v>178.46356395866252</v>
      </c>
      <c r="DR187">
        <f t="shared" si="157"/>
        <v>161.53551495435434</v>
      </c>
      <c r="DS187">
        <f t="shared" si="157"/>
        <v>143.6430048565328</v>
      </c>
      <c r="DT187">
        <f t="shared" si="157"/>
        <v>124.98103183531219</v>
      </c>
      <c r="DU187">
        <f t="shared" si="157"/>
        <v>105.75157132016527</v>
      </c>
      <c r="DV187">
        <f t="shared" si="166"/>
        <v>86.161233538961696</v>
      </c>
      <c r="DW187">
        <f t="shared" si="166"/>
        <v>66.418878285844144</v>
      </c>
      <c r="DX187">
        <f t="shared" si="166"/>
        <v>46.73321546987745</v>
      </c>
      <c r="DY187">
        <f t="shared" si="166"/>
        <v>27.310420097863002</v>
      </c>
      <c r="DZ187">
        <f t="shared" si="166"/>
        <v>8.3517900976050932</v>
      </c>
      <c r="EA187">
        <f t="shared" si="166"/>
        <v>9.9485252045537571</v>
      </c>
      <c r="EB187">
        <f t="shared" si="166"/>
        <v>27.405699068483315</v>
      </c>
      <c r="EC187">
        <f t="shared" si="166"/>
        <v>43.846278160515453</v>
      </c>
      <c r="ED187">
        <f t="shared" si="166"/>
        <v>59.110086149807373</v>
      </c>
      <c r="EE187">
        <f t="shared" si="166"/>
        <v>73.051957880137891</v>
      </c>
      <c r="EF187">
        <f t="shared" si="166"/>
        <v>85.543284043528615</v>
      </c>
      <c r="EG187">
        <f t="shared" si="166"/>
        <v>96.473348651254383</v>
      </c>
      <c r="EH187">
        <f t="shared" si="166"/>
        <v>105.75044417983112</v>
      </c>
      <c r="EI187">
        <f t="shared" si="166"/>
        <v>113.30275203261809</v>
      </c>
      <c r="EJ187">
        <f t="shared" si="166"/>
        <v>119.0789788676335</v>
      </c>
      <c r="EK187">
        <f t="shared" si="166"/>
        <v>123.04874236317386</v>
      </c>
      <c r="EL187">
        <f t="shared" si="164"/>
        <v>125.20270308757286</v>
      </c>
      <c r="EM187">
        <f t="shared" si="164"/>
        <v>125.55244226972808</v>
      </c>
      <c r="EN187">
        <f t="shared" si="164"/>
        <v>124.13008839423341</v>
      </c>
      <c r="EO187">
        <f t="shared" si="164"/>
        <v>120.98769863043722</v>
      </c>
      <c r="EP187">
        <f t="shared" si="164"/>
        <v>116.19640411038966</v>
      </c>
      <c r="EQ187">
        <f t="shared" si="164"/>
        <v>109.84533095926884</v>
      </c>
      <c r="ER187">
        <f t="shared" si="164"/>
        <v>102.04031171776124</v>
      </c>
      <c r="ES187">
        <f t="shared" si="164"/>
        <v>92.902404345131586</v>
      </c>
      <c r="ET187">
        <f t="shared" si="164"/>
        <v>82.566238322772904</v>
      </c>
      <c r="EU187">
        <f t="shared" si="164"/>
        <v>71.178209461971079</v>
      </c>
      <c r="EV187">
        <f t="shared" si="164"/>
        <v>58.894546830566625</v>
      </c>
      <c r="EW187">
        <f t="shared" si="164"/>
        <v>45.87927672866855</v>
      </c>
      <c r="EX187">
        <f t="shared" si="164"/>
        <v>32.302109844672849</v>
      </c>
      <c r="EY187">
        <f t="shared" si="164"/>
        <v>18.336278594617056</v>
      </c>
      <c r="EZ187">
        <f t="shared" si="164"/>
        <v>4.1563521794395788</v>
      </c>
      <c r="FA187">
        <f t="shared" si="160"/>
        <v>10.063942920671748</v>
      </c>
      <c r="FB187">
        <f t="shared" si="160"/>
        <v>24.15386946032061</v>
      </c>
      <c r="FC187">
        <f t="shared" si="160"/>
        <v>37.947765908808968</v>
      </c>
      <c r="FD187">
        <f t="shared" si="160"/>
        <v>51.287046706380814</v>
      </c>
      <c r="FE187">
        <f t="shared" si="160"/>
        <v>64.022091290714513</v>
      </c>
      <c r="FF187">
        <f t="shared" si="160"/>
        <v>76.013998386749407</v>
      </c>
      <c r="FG187">
        <f t="shared" si="160"/>
        <v>87.1361838491366</v>
      </c>
      <c r="FH187">
        <f t="shared" si="160"/>
        <v>97.275802417442208</v>
      </c>
      <c r="FI187">
        <f t="shared" si="160"/>
        <v>106.33497606376358</v>
      </c>
      <c r="FJ187">
        <f t="shared" si="160"/>
        <v>114.23181415157504</v>
      </c>
      <c r="FK187">
        <f t="shared" si="160"/>
        <v>120.90121335153819</v>
      </c>
      <c r="FL187">
        <f t="shared" si="160"/>
        <v>126.295428140317</v>
      </c>
      <c r="FM187">
        <f t="shared" si="160"/>
        <v>130.38440570588295</v>
      </c>
      <c r="FN187">
        <f t="shared" si="159"/>
        <v>133.15588215942276</v>
      </c>
      <c r="FO187">
        <f t="shared" si="159"/>
        <v>134.61524007085529</v>
      </c>
      <c r="FP187">
        <f t="shared" si="159"/>
        <v>134.78513046249574</v>
      </c>
      <c r="FQ187">
        <f t="shared" si="159"/>
        <v>133.70486547388739</v>
      </c>
      <c r="FR187">
        <f t="shared" si="159"/>
        <v>131.42959091090879</v>
      </c>
      <c r="FS187">
        <f t="shared" si="159"/>
        <v>128.02925077549307</v>
      </c>
      <c r="FT187">
        <f t="shared" si="159"/>
        <v>123.58735860154702</v>
      </c>
      <c r="FU187">
        <f t="shared" si="159"/>
        <v>118.1995929626168</v>
      </c>
      <c r="FV187">
        <f t="shared" si="159"/>
        <v>111.97223683450994</v>
      </c>
      <c r="FW187">
        <f t="shared" si="156"/>
        <v>105.02048256105883</v>
      </c>
      <c r="FX187">
        <f t="shared" si="156"/>
        <v>97.466625956271983</v>
      </c>
      <c r="FY187">
        <f t="shared" si="155"/>
        <v>89.438174557421434</v>
      </c>
      <c r="FZ187">
        <f t="shared" si="162"/>
        <v>81.065896201038569</v>
      </c>
      <c r="GA187">
        <f t="shared" si="162"/>
        <v>72.481834911345786</v>
      </c>
      <c r="GB187">
        <f t="shared" si="162"/>
        <v>63.81732155640551</v>
      </c>
      <c r="GC187">
        <f t="shared" si="162"/>
        <v>55.201006833893913</v>
      </c>
      <c r="GD187">
        <f t="shared" si="162"/>
        <v>46.756943892935844</v>
      </c>
      <c r="GE187">
        <f t="shared" si="162"/>
        <v>38.602747282575592</v>
      </c>
      <c r="GF187">
        <f t="shared" si="162"/>
        <v>30.84785394748787</v>
      </c>
      <c r="GG187">
        <f t="shared" si="162"/>
        <v>23.591910678215608</v>
      </c>
      <c r="GH187">
        <f t="shared" si="162"/>
        <v>16.923310781829706</v>
      </c>
      <c r="GI187">
        <f t="shared" si="162"/>
        <v>10.917900788891725</v>
      </c>
      <c r="GJ187">
        <f t="shared" si="162"/>
        <v>5.6378757774890067</v>
      </c>
      <c r="GK187">
        <f t="shared" si="162"/>
        <v>1.1308794022402</v>
      </c>
      <c r="GL187">
        <f t="shared" si="162"/>
        <v>2.5706780037802202</v>
      </c>
      <c r="GM187">
        <f t="shared" si="153"/>
        <v>5.4500727993704965</v>
      </c>
      <c r="GN187">
        <f t="shared" si="153"/>
        <v>7.5064854927727138</v>
      </c>
      <c r="GO187">
        <f t="shared" si="153"/>
        <v>8.7549780892021101</v>
      </c>
      <c r="GP187">
        <f t="shared" si="153"/>
        <v>9.2262303961350298</v>
      </c>
      <c r="GQ187">
        <f t="shared" si="153"/>
        <v>8.9660376547964002</v>
      </c>
      <c r="GR187">
        <f t="shared" si="153"/>
        <v>8.0345751598761641</v>
      </c>
      <c r="GS187">
        <f t="shared" si="153"/>
        <v>6.5054387732389829</v>
      </c>
      <c r="GT187">
        <f t="shared" si="153"/>
        <v>4.4644733887322143</v>
      </c>
    </row>
    <row r="188" spans="1:202" x14ac:dyDescent="0.25">
      <c r="A188">
        <v>17.100000000000001</v>
      </c>
      <c r="B188">
        <f t="shared" si="165"/>
        <v>0.74324191729461453</v>
      </c>
      <c r="C188">
        <f t="shared" si="165"/>
        <v>0.63628134052650343</v>
      </c>
      <c r="D188">
        <f t="shared" si="165"/>
        <v>0.25240914203054077</v>
      </c>
      <c r="E188">
        <f t="shared" si="165"/>
        <v>1.8833781686115758</v>
      </c>
      <c r="F188">
        <f t="shared" si="165"/>
        <v>4.2025601257447134</v>
      </c>
      <c r="G188">
        <f t="shared" si="165"/>
        <v>7.1422779499521347</v>
      </c>
      <c r="H188">
        <f t="shared" si="165"/>
        <v>10.622445226386887</v>
      </c>
      <c r="I188">
        <f t="shared" si="165"/>
        <v>14.551948822774721</v>
      </c>
      <c r="J188">
        <f t="shared" si="165"/>
        <v>18.830190990196598</v>
      </c>
      <c r="K188">
        <f t="shared" si="165"/>
        <v>23.34876785272839</v>
      </c>
      <c r="L188">
        <f t="shared" si="165"/>
        <v>27.993259519224026</v>
      </c>
      <c r="M188">
        <f t="shared" si="165"/>
        <v>32.645105701817464</v>
      </c>
      <c r="N188">
        <f t="shared" si="165"/>
        <v>37.183539731814619</v>
      </c>
      <c r="O188">
        <f t="shared" si="165"/>
        <v>41.487553234727251</v>
      </c>
      <c r="P188">
        <f t="shared" si="165"/>
        <v>45.437863467764231</v>
      </c>
      <c r="Q188">
        <f t="shared" si="165"/>
        <v>48.918855435902387</v>
      </c>
      <c r="R188">
        <f t="shared" si="163"/>
        <v>51.820471382773597</v>
      </c>
      <c r="S188">
        <f t="shared" si="163"/>
        <v>54.040021091469015</v>
      </c>
      <c r="T188">
        <f t="shared" si="163"/>
        <v>55.483887614928989</v>
      </c>
      <c r="U188">
        <f t="shared" si="163"/>
        <v>56.069104568531188</v>
      </c>
      <c r="V188">
        <f t="shared" si="163"/>
        <v>55.724782937421452</v>
      </c>
      <c r="W188">
        <f t="shared" si="163"/>
        <v>54.393367452924132</v>
      </c>
      <c r="X188">
        <f t="shared" si="163"/>
        <v>52.031704947459112</v>
      </c>
      <c r="Y188">
        <f t="shared" si="163"/>
        <v>48.611909674188539</v>
      </c>
      <c r="Z188">
        <f t="shared" si="163"/>
        <v>44.122013341889598</v>
      </c>
      <c r="AA188">
        <f t="shared" si="163"/>
        <v>38.566390530883474</v>
      </c>
      <c r="AB188">
        <f t="shared" si="163"/>
        <v>31.965953184105661</v>
      </c>
      <c r="AC188">
        <f t="shared" si="163"/>
        <v>24.35811096920569</v>
      </c>
      <c r="AD188">
        <f t="shared" si="163"/>
        <v>15.796497442795332</v>
      </c>
      <c r="AE188">
        <f t="shared" si="163"/>
        <v>6.3504650762719885</v>
      </c>
      <c r="AF188">
        <f t="shared" si="163"/>
        <v>3.8956447160557164</v>
      </c>
      <c r="AG188">
        <f t="shared" ref="AG188:AV203" si="168">(ABS(SIN(AG$16)+COS($A188)))*(-2*((AG$16-5)^2)-2*(($A188-5)^2)+20*AG$16+20*$A188+5)</f>
        <v>14.843447410843339</v>
      </c>
      <c r="AH188">
        <f t="shared" si="168"/>
        <v>26.381665065312699</v>
      </c>
      <c r="AI188">
        <f t="shared" si="168"/>
        <v>38.387465146472017</v>
      </c>
      <c r="AJ188">
        <f t="shared" si="168"/>
        <v>50.727971268932755</v>
      </c>
      <c r="AK188">
        <f t="shared" si="168"/>
        <v>63.261926321908156</v>
      </c>
      <c r="AL188">
        <f t="shared" si="168"/>
        <v>75.841486432740737</v>
      </c>
      <c r="AM188">
        <f t="shared" si="168"/>
        <v>88.31412246154477</v>
      </c>
      <c r="AN188">
        <f t="shared" si="168"/>
        <v>100.5246042709807</v>
      </c>
      <c r="AO188">
        <f t="shared" si="168"/>
        <v>112.31704188464786</v>
      </c>
      <c r="AP188">
        <f t="shared" si="168"/>
        <v>123.53695685085532</v>
      </c>
      <c r="AQ188">
        <f t="shared" si="168"/>
        <v>134.03335667515341</v>
      </c>
      <c r="AR188">
        <f t="shared" si="168"/>
        <v>143.66078508017475</v>
      </c>
      <c r="AS188">
        <f t="shared" si="168"/>
        <v>152.28132109586173</v>
      </c>
      <c r="AT188">
        <f t="shared" si="168"/>
        <v>159.76650057348678</v>
      </c>
      <c r="AU188">
        <f t="shared" si="168"/>
        <v>165.99913464509035</v>
      </c>
      <c r="AV188">
        <f t="shared" si="168"/>
        <v>170.8750009039947</v>
      </c>
      <c r="AW188">
        <f t="shared" si="167"/>
        <v>174.30438464570798</v>
      </c>
      <c r="AX188">
        <f t="shared" si="167"/>
        <v>176.21344936183931</v>
      </c>
      <c r="AY188">
        <f t="shared" si="167"/>
        <v>176.54541779901169</v>
      </c>
      <c r="AZ188">
        <f t="shared" si="167"/>
        <v>175.26154725332461</v>
      </c>
      <c r="BA188">
        <f t="shared" si="167"/>
        <v>172.34188533888442</v>
      </c>
      <c r="BB188">
        <f t="shared" si="167"/>
        <v>167.78579521392075</v>
      </c>
      <c r="BC188">
        <f t="shared" si="167"/>
        <v>161.61224213552265</v>
      </c>
      <c r="BD188">
        <f t="shared" si="167"/>
        <v>153.85983620779953</v>
      </c>
      <c r="BE188">
        <f t="shared" si="167"/>
        <v>144.58662925079327</v>
      </c>
      <c r="BF188">
        <f t="shared" si="167"/>
        <v>133.86966681038498</v>
      </c>
      <c r="BG188">
        <f t="shared" si="167"/>
        <v>121.80429941410988</v>
      </c>
      <c r="BH188">
        <f t="shared" si="167"/>
        <v>108.50326021567783</v>
      </c>
      <c r="BI188">
        <f t="shared" si="167"/>
        <v>94.095519124203634</v>
      </c>
      <c r="BJ188">
        <f t="shared" si="167"/>
        <v>78.724926345869079</v>
      </c>
      <c r="BK188">
        <f t="shared" si="167"/>
        <v>62.54866094067193</v>
      </c>
      <c r="BL188">
        <f t="shared" si="154"/>
        <v>45.735502481789283</v>
      </c>
      <c r="BM188">
        <f t="shared" si="154"/>
        <v>28.463946168933809</v>
      </c>
      <c r="BN188">
        <f t="shared" si="154"/>
        <v>10.920183761757594</v>
      </c>
      <c r="BO188">
        <f t="shared" si="154"/>
        <v>6.7040255602172714</v>
      </c>
      <c r="BP188">
        <f t="shared" si="154"/>
        <v>24.213568860180867</v>
      </c>
      <c r="BQ188">
        <f t="shared" si="154"/>
        <v>41.412250947611234</v>
      </c>
      <c r="BR188">
        <f t="shared" si="154"/>
        <v>58.105096238845945</v>
      </c>
      <c r="BS188">
        <f t="shared" si="154"/>
        <v>74.100653026309999</v>
      </c>
      <c r="BT188">
        <f t="shared" si="154"/>
        <v>89.213272087762462</v>
      </c>
      <c r="BU188">
        <f t="shared" si="154"/>
        <v>103.26533179235714</v>
      </c>
      <c r="BV188">
        <f t="shared" si="154"/>
        <v>116.08938242885803</v>
      </c>
      <c r="BW188">
        <f t="shared" si="154"/>
        <v>127.53018338623306</v>
      </c>
      <c r="BX188">
        <f t="shared" si="154"/>
        <v>137.44660804711154</v>
      </c>
      <c r="BY188">
        <f t="shared" si="154"/>
        <v>145.71339279530312</v>
      </c>
      <c r="BZ188">
        <f t="shared" si="154"/>
        <v>152.22270837100669</v>
      </c>
      <c r="CA188">
        <f t="shared" ref="CA188:CP203" si="169">(ABS(SIN(CA$16)+COS($A188)))*(-2*((CA$16-5)^2)-2*(($A188-5)^2)+20*CA$16+20*$A188+5)</f>
        <v>156.88553390915206</v>
      </c>
      <c r="CB188">
        <f t="shared" si="169"/>
        <v>159.63281634191463</v>
      </c>
      <c r="CC188">
        <f t="shared" si="169"/>
        <v>160.41640040720597</v>
      </c>
      <c r="CD188">
        <f t="shared" si="169"/>
        <v>159.20971724964218</v>
      </c>
      <c r="CE188">
        <f t="shared" si="169"/>
        <v>156.00822249563933</v>
      </c>
      <c r="CF188">
        <f t="shared" si="169"/>
        <v>150.82957769455115</v>
      </c>
      <c r="CG188">
        <f t="shared" si="169"/>
        <v>143.71357210642239</v>
      </c>
      <c r="CH188">
        <f t="shared" si="169"/>
        <v>134.72178494628568</v>
      </c>
      <c r="CI188">
        <f t="shared" si="169"/>
        <v>123.93699132679478</v>
      </c>
      <c r="CJ188">
        <f t="shared" si="169"/>
        <v>111.46231823715476</v>
      </c>
      <c r="CK188">
        <f t="shared" si="169"/>
        <v>97.420159918980772</v>
      </c>
      <c r="CL188">
        <f t="shared" si="169"/>
        <v>81.950864912028436</v>
      </c>
      <c r="CM188">
        <f t="shared" si="169"/>
        <v>65.211209809142971</v>
      </c>
      <c r="CN188">
        <f t="shared" si="169"/>
        <v>47.372677346506819</v>
      </c>
      <c r="CO188">
        <f t="shared" si="169"/>
        <v>28.619558830786456</v>
      </c>
      <c r="CP188">
        <f t="shared" si="169"/>
        <v>9.1469030400600815</v>
      </c>
      <c r="CQ188">
        <f t="shared" si="158"/>
        <v>10.841664395582155</v>
      </c>
      <c r="CR188">
        <f t="shared" si="158"/>
        <v>31.136225547968927</v>
      </c>
      <c r="CS188">
        <f t="shared" si="158"/>
        <v>51.522931822017497</v>
      </c>
      <c r="CT188">
        <f t="shared" si="158"/>
        <v>71.78641485927497</v>
      </c>
      <c r="CU188">
        <f t="shared" si="158"/>
        <v>91.712218296947825</v>
      </c>
      <c r="CV188">
        <f t="shared" si="158"/>
        <v>111.08922169654643</v>
      </c>
      <c r="CW188">
        <f t="shared" si="158"/>
        <v>129.71202803366486</v>
      </c>
      <c r="CX188">
        <f t="shared" si="158"/>
        <v>147.38328656330924</v>
      </c>
      <c r="CY188">
        <f t="shared" si="158"/>
        <v>163.91592363846607</v>
      </c>
      <c r="CZ188">
        <f t="shared" si="158"/>
        <v>179.13525515406985</v>
      </c>
      <c r="DA188">
        <f t="shared" si="158"/>
        <v>192.88095570088635</v>
      </c>
      <c r="DB188">
        <f t="shared" si="158"/>
        <v>205.00886122695968</v>
      </c>
      <c r="DC188">
        <f t="shared" si="158"/>
        <v>215.39258399738588</v>
      </c>
      <c r="DD188">
        <f t="shared" si="158"/>
        <v>223.92492089205072</v>
      </c>
      <c r="DE188">
        <f t="shared" si="158"/>
        <v>230.51903855831918</v>
      </c>
      <c r="DF188">
        <f t="shared" si="158"/>
        <v>235.1094216113712</v>
      </c>
      <c r="DG188">
        <f t="shared" si="157"/>
        <v>237.65257291643806</v>
      </c>
      <c r="DH188">
        <f t="shared" si="157"/>
        <v>238.1274579600927</v>
      </c>
      <c r="DI188">
        <f t="shared" si="157"/>
        <v>236.53568838583666</v>
      </c>
      <c r="DJ188">
        <f t="shared" si="157"/>
        <v>232.90144289524332</v>
      </c>
      <c r="DK188">
        <f t="shared" si="157"/>
        <v>227.27112686186106</v>
      </c>
      <c r="DL188">
        <f t="shared" si="157"/>
        <v>219.71277513272304</v>
      </c>
      <c r="DM188">
        <f t="shared" si="157"/>
        <v>210.3152055636491</v>
      </c>
      <c r="DN188">
        <f t="shared" si="157"/>
        <v>199.18693381223855</v>
      </c>
      <c r="DO188">
        <f t="shared" si="157"/>
        <v>186.45486276036232</v>
      </c>
      <c r="DP188">
        <f t="shared" si="157"/>
        <v>172.26276262147698</v>
      </c>
      <c r="DQ188">
        <f t="shared" si="157"/>
        <v>156.76956027461486</v>
      </c>
      <c r="DR188">
        <f t="shared" si="157"/>
        <v>140.1474586262581</v>
      </c>
      <c r="DS188">
        <f t="shared" si="157"/>
        <v>122.57990880609158</v>
      </c>
      <c r="DT188">
        <f t="shared" si="157"/>
        <v>104.25945972850917</v>
      </c>
      <c r="DU188">
        <f t="shared" si="157"/>
        <v>85.38551097785421</v>
      </c>
      <c r="DV188">
        <f t="shared" si="166"/>
        <v>66.161996084450735</v>
      </c>
      <c r="DW188">
        <f t="shared" si="166"/>
        <v>46.795024037156935</v>
      </c>
      <c r="DX188">
        <f t="shared" si="166"/>
        <v>27.490507317151298</v>
      </c>
      <c r="DY188">
        <f t="shared" si="166"/>
        <v>8.451804831721681</v>
      </c>
      <c r="DZ188">
        <f t="shared" si="166"/>
        <v>10.12259212493279</v>
      </c>
      <c r="EA188">
        <f t="shared" si="166"/>
        <v>28.041303351211212</v>
      </c>
      <c r="EB188">
        <f t="shared" si="166"/>
        <v>45.122206054682323</v>
      </c>
      <c r="EC188">
        <f t="shared" si="166"/>
        <v>61.194458655382746</v>
      </c>
      <c r="ED188">
        <f t="shared" si="166"/>
        <v>76.100378286400499</v>
      </c>
      <c r="EE188">
        <f t="shared" si="166"/>
        <v>89.697150051803945</v>
      </c>
      <c r="EF188">
        <f t="shared" si="166"/>
        <v>101.85834821723901</v>
      </c>
      <c r="EG188">
        <f t="shared" si="166"/>
        <v>112.47525186339381</v>
      </c>
      <c r="EH188">
        <f t="shared" si="166"/>
        <v>121.45794009791234</v>
      </c>
      <c r="EI188">
        <f t="shared" si="166"/>
        <v>128.73615466556919</v>
      </c>
      <c r="EJ188">
        <f t="shared" si="166"/>
        <v>134.25992068566936</v>
      </c>
      <c r="EK188">
        <f t="shared" si="166"/>
        <v>137.99991924403841</v>
      </c>
      <c r="EL188">
        <f t="shared" si="164"/>
        <v>139.94760863756468</v>
      </c>
      <c r="EM188">
        <f t="shared" si="164"/>
        <v>140.11509417408618</v>
      </c>
      <c r="EN188">
        <f t="shared" si="164"/>
        <v>138.53474953109924</v>
      </c>
      <c r="EO188">
        <f t="shared" si="164"/>
        <v>135.25859573493037</v>
      </c>
      <c r="EP188">
        <f t="shared" si="164"/>
        <v>130.35744679981266</v>
      </c>
      <c r="EQ188">
        <f t="shared" si="164"/>
        <v>123.91983392684851</v>
      </c>
      <c r="ER188">
        <f t="shared" si="164"/>
        <v>116.05072287067448</v>
      </c>
      <c r="ES188">
        <f t="shared" si="164"/>
        <v>106.87004160317099</v>
      </c>
      <c r="ET188">
        <f t="shared" si="164"/>
        <v>96.511037707472866</v>
      </c>
      <c r="EU188">
        <f t="shared" si="164"/>
        <v>85.118486993204428</v>
      </c>
      <c r="EV188">
        <f t="shared" si="164"/>
        <v>72.846776609662285</v>
      </c>
      <c r="EW188">
        <f t="shared" si="164"/>
        <v>59.857887425370585</v>
      </c>
      <c r="EX188">
        <f t="shared" si="164"/>
        <v>46.319301621375665</v>
      </c>
      <c r="EY188">
        <f t="shared" si="164"/>
        <v>32.401862297109446</v>
      </c>
      <c r="EZ188">
        <f t="shared" si="164"/>
        <v>18.277612400910471</v>
      </c>
      <c r="FA188">
        <f t="shared" si="160"/>
        <v>4.1176404658533583</v>
      </c>
      <c r="FB188">
        <f t="shared" si="160"/>
        <v>9.9100395467965772</v>
      </c>
      <c r="FC188">
        <f t="shared" si="160"/>
        <v>23.642547517335224</v>
      </c>
      <c r="FD188">
        <f t="shared" si="160"/>
        <v>36.924109632924107</v>
      </c>
      <c r="FE188">
        <f t="shared" si="160"/>
        <v>49.607919320037347</v>
      </c>
      <c r="FF188">
        <f t="shared" si="160"/>
        <v>61.55786341784173</v>
      </c>
      <c r="FG188">
        <f t="shared" si="160"/>
        <v>72.650092162732449</v>
      </c>
      <c r="FH188">
        <f t="shared" si="160"/>
        <v>82.774413622497335</v>
      </c>
      <c r="FI188">
        <f t="shared" si="160"/>
        <v>91.835495532754862</v>
      </c>
      <c r="FJ188">
        <f t="shared" si="160"/>
        <v>99.753860019372155</v>
      </c>
      <c r="FK188">
        <f t="shared" si="160"/>
        <v>106.46665940675108</v>
      </c>
      <c r="FL188">
        <f t="shared" si="160"/>
        <v>111.92822417889684</v>
      </c>
      <c r="FM188">
        <f t="shared" si="160"/>
        <v>116.11037714194345</v>
      </c>
      <c r="FN188">
        <f t="shared" si="159"/>
        <v>119.00251089550601</v>
      </c>
      <c r="FO188">
        <f t="shared" si="159"/>
        <v>120.6114288171115</v>
      </c>
      <c r="FP188">
        <f t="shared" si="159"/>
        <v>120.9609528596237</v>
      </c>
      <c r="FQ188">
        <f t="shared" si="159"/>
        <v>120.09130451652378</v>
      </c>
      <c r="FR188">
        <f t="shared" si="159"/>
        <v>118.05826828505354</v>
      </c>
      <c r="FS188">
        <f t="shared" si="159"/>
        <v>114.93214981434186</v>
      </c>
      <c r="FT188">
        <f t="shared" si="159"/>
        <v>110.79654362786437</v>
      </c>
      <c r="FU188">
        <f t="shared" si="159"/>
        <v>105.74692782188788</v>
      </c>
      <c r="FV188">
        <f t="shared" si="159"/>
        <v>99.889105431196143</v>
      </c>
      <c r="FW188">
        <f t="shared" si="156"/>
        <v>93.337514190264002</v>
      </c>
      <c r="FX188">
        <f t="shared" si="156"/>
        <v>86.213428175217388</v>
      </c>
      <c r="FY188">
        <f t="shared" si="155"/>
        <v>78.643076265786192</v>
      </c>
      <c r="FZ188">
        <f t="shared" si="162"/>
        <v>70.755703497225184</v>
      </c>
      <c r="GA188">
        <f t="shared" si="162"/>
        <v>62.681602164071627</v>
      </c>
      <c r="GB188">
        <f t="shared" si="162"/>
        <v>54.550139978999198</v>
      </c>
      <c r="GC188">
        <f t="shared" si="162"/>
        <v>46.487812673789755</v>
      </c>
      <c r="GD188">
        <f t="shared" si="162"/>
        <v>38.61634815287745</v>
      </c>
      <c r="GE188">
        <f t="shared" si="162"/>
        <v>31.05088867489399</v>
      </c>
      <c r="GF188">
        <f t="shared" si="162"/>
        <v>23.898276550688728</v>
      </c>
      <c r="GG188">
        <f t="shared" si="162"/>
        <v>17.255467518290189</v>
      </c>
      <c r="GH188">
        <f t="shared" si="162"/>
        <v>11.208094301673105</v>
      </c>
      <c r="GI188">
        <f t="shared" si="162"/>
        <v>5.8292009005540892</v>
      </c>
      <c r="GJ188">
        <f t="shared" si="162"/>
        <v>1.1781659163896865</v>
      </c>
      <c r="GK188">
        <f t="shared" si="162"/>
        <v>2.7001692773155881</v>
      </c>
      <c r="GL188">
        <f t="shared" si="162"/>
        <v>5.7761544336176094</v>
      </c>
      <c r="GM188">
        <f t="shared" si="153"/>
        <v>8.0357562245930438</v>
      </c>
      <c r="GN188">
        <f t="shared" si="153"/>
        <v>9.4807488181896016</v>
      </c>
      <c r="GO188">
        <f t="shared" si="153"/>
        <v>10.128665310764754</v>
      </c>
      <c r="GP188">
        <f t="shared" si="153"/>
        <v>10.012509342048046</v>
      </c>
      <c r="GQ188">
        <f t="shared" si="153"/>
        <v>9.1802295076645226</v>
      </c>
      <c r="GR188">
        <f t="shared" si="153"/>
        <v>7.6939624632462182</v>
      </c>
      <c r="GS188">
        <f t="shared" si="153"/>
        <v>5.6290538408714381</v>
      </c>
      <c r="GT188">
        <f t="shared" si="153"/>
        <v>3.0728692307468237</v>
      </c>
    </row>
    <row r="189" spans="1:202" x14ac:dyDescent="0.25">
      <c r="A189">
        <v>17.2</v>
      </c>
      <c r="B189">
        <f t="shared" si="165"/>
        <v>0.10385521704603294</v>
      </c>
      <c r="C189">
        <f t="shared" si="165"/>
        <v>0.11212267614943787</v>
      </c>
      <c r="D189">
        <f t="shared" si="165"/>
        <v>1.1087180972241706</v>
      </c>
      <c r="E189">
        <f t="shared" si="165"/>
        <v>2.8493040367536313</v>
      </c>
      <c r="F189">
        <f t="shared" si="165"/>
        <v>5.2825825088057936</v>
      </c>
      <c r="G189">
        <f t="shared" si="165"/>
        <v>8.3435596994226149</v>
      </c>
      <c r="H189">
        <f t="shared" si="165"/>
        <v>11.954721255114615</v>
      </c>
      <c r="I189">
        <f t="shared" si="165"/>
        <v>16.027389217615831</v>
      </c>
      <c r="J189">
        <f t="shared" si="165"/>
        <v>20.463239793212601</v>
      </c>
      <c r="K189">
        <f t="shared" si="165"/>
        <v>25.155959121774497</v>
      </c>
      <c r="L189">
        <f t="shared" si="165"/>
        <v>29.993012505790574</v>
      </c>
      <c r="M189">
        <f t="shared" si="165"/>
        <v>34.857501192639667</v>
      </c>
      <c r="N189">
        <f t="shared" si="165"/>
        <v>39.630079788971379</v>
      </c>
      <c r="O189">
        <f t="shared" si="165"/>
        <v>44.190906734826569</v>
      </c>
      <c r="P189">
        <f t="shared" si="165"/>
        <v>48.42159998270354</v>
      </c>
      <c r="Q189">
        <f t="shared" si="165"/>
        <v>52.207170114179263</v>
      </c>
      <c r="R189">
        <f t="shared" si="163"/>
        <v>55.437903580241873</v>
      </c>
      <c r="S189">
        <f t="shared" si="163"/>
        <v>58.011169562888803</v>
      </c>
      <c r="T189">
        <f t="shared" si="163"/>
        <v>59.833125112022401</v>
      </c>
      <c r="U189">
        <f t="shared" si="163"/>
        <v>60.820294696185783</v>
      </c>
      <c r="V189">
        <f t="shared" si="163"/>
        <v>60.901002097120504</v>
      </c>
      <c r="W189">
        <f t="shared" si="163"/>
        <v>60.016634651653114</v>
      </c>
      <c r="X189">
        <f t="shared" si="163"/>
        <v>58.122722171748443</v>
      </c>
      <c r="Y189">
        <f t="shared" si="163"/>
        <v>55.189815423389426</v>
      </c>
      <c r="Z189">
        <f t="shared" si="163"/>
        <v>51.204151783296908</v>
      </c>
      <c r="AA189">
        <f t="shared" si="163"/>
        <v>46.168098583231405</v>
      </c>
      <c r="AB189">
        <f t="shared" si="163"/>
        <v>40.100367656827515</v>
      </c>
      <c r="AC189">
        <f t="shared" si="163"/>
        <v>33.035997684458522</v>
      </c>
      <c r="AD189">
        <f t="shared" si="163"/>
        <v>25.026104047605717</v>
      </c>
      <c r="AE189">
        <f t="shared" si="163"/>
        <v>16.137399015455308</v>
      </c>
      <c r="AF189">
        <f t="shared" si="163"/>
        <v>6.4514881530517592</v>
      </c>
      <c r="AG189">
        <f t="shared" si="168"/>
        <v>3.9360481768761195</v>
      </c>
      <c r="AH189">
        <f t="shared" si="168"/>
        <v>14.916776485271305</v>
      </c>
      <c r="AI189">
        <f t="shared" si="168"/>
        <v>26.370720565127375</v>
      </c>
      <c r="AJ189">
        <f t="shared" si="168"/>
        <v>38.167843689840282</v>
      </c>
      <c r="AK189">
        <f t="shared" si="168"/>
        <v>50.169683367274978</v>
      </c>
      <c r="AL189">
        <f t="shared" si="168"/>
        <v>62.231117380387118</v>
      </c>
      <c r="AM189">
        <f t="shared" si="168"/>
        <v>74.202238087982309</v>
      </c>
      <c r="AN189">
        <f t="shared" si="168"/>
        <v>85.930310501342163</v>
      </c>
      <c r="AO189">
        <f t="shared" si="168"/>
        <v>97.261788511916805</v>
      </c>
      <c r="AP189">
        <f t="shared" si="168"/>
        <v>108.04436283594288</v>
      </c>
      <c r="AQ189">
        <f t="shared" si="168"/>
        <v>118.12901377336621</v>
      </c>
      <c r="AR189">
        <f t="shared" si="168"/>
        <v>127.37204175617329</v>
      </c>
      <c r="AS189">
        <f t="shared" si="168"/>
        <v>135.63704888615979</v>
      </c>
      <c r="AT189">
        <f t="shared" si="168"/>
        <v>142.79684523091998</v>
      </c>
      <c r="AU189">
        <f t="shared" si="168"/>
        <v>148.73525455173674</v>
      </c>
      <c r="AV189">
        <f t="shared" si="168"/>
        <v>153.34879536623862</v>
      </c>
      <c r="AW189">
        <f t="shared" si="167"/>
        <v>156.54821478623293</v>
      </c>
      <c r="AX189">
        <f t="shared" si="167"/>
        <v>158.25985439730542</v>
      </c>
      <c r="AY189">
        <f t="shared" si="167"/>
        <v>158.42682953827665</v>
      </c>
      <c r="AZ189">
        <f t="shared" si="167"/>
        <v>157.01000566884821</v>
      </c>
      <c r="BA189">
        <f t="shared" si="167"/>
        <v>153.98875805323257</v>
      </c>
      <c r="BB189">
        <f t="shared" si="167"/>
        <v>149.36150370416749</v>
      </c>
      <c r="BC189">
        <f t="shared" si="167"/>
        <v>143.14599739122525</v>
      </c>
      <c r="BD189">
        <f t="shared" si="167"/>
        <v>135.37938648376459</v>
      </c>
      <c r="BE189">
        <f t="shared" si="167"/>
        <v>126.118022435005</v>
      </c>
      <c r="BF189">
        <f t="shared" si="167"/>
        <v>115.43702978143672</v>
      </c>
      <c r="BG189">
        <f t="shared" si="167"/>
        <v>103.42963659272638</v>
      </c>
      <c r="BH189">
        <f t="shared" si="167"/>
        <v>90.206273323135051</v>
      </c>
      <c r="BI189">
        <f t="shared" si="167"/>
        <v>75.893449948560203</v>
      </c>
      <c r="BJ189">
        <f t="shared" si="167"/>
        <v>60.632424087037315</v>
      </c>
      <c r="BK189">
        <f t="shared" si="167"/>
        <v>44.577675459772678</v>
      </c>
      <c r="BL189">
        <f t="shared" ref="BL189:CA204" si="170">(ABS(SIN(BL$16)+COS($A189)))*(-2*((BL$16-5)^2)-2*(($A189-5)^2)+20*BL$16+20*$A189+5)</f>
        <v>27.895204521407607</v>
      </c>
      <c r="BM189">
        <f t="shared" si="170"/>
        <v>10.76067534140849</v>
      </c>
      <c r="BN189">
        <f t="shared" si="170"/>
        <v>6.6425751748118227</v>
      </c>
      <c r="BO189">
        <f t="shared" si="170"/>
        <v>24.125637901203572</v>
      </c>
      <c r="BP189">
        <f t="shared" si="170"/>
        <v>41.496216676870027</v>
      </c>
      <c r="BQ189">
        <f t="shared" si="170"/>
        <v>58.560871665349509</v>
      </c>
      <c r="BR189">
        <f t="shared" si="170"/>
        <v>75.127293684599934</v>
      </c>
      <c r="BS189">
        <f t="shared" si="170"/>
        <v>91.006581834423159</v>
      </c>
      <c r="BT189">
        <f t="shared" si="170"/>
        <v>106.01549661888751</v>
      </c>
      <c r="BU189">
        <f t="shared" si="170"/>
        <v>119.97866097519965</v>
      </c>
      <c r="BV189">
        <f t="shared" si="170"/>
        <v>132.73068217493801</v>
      </c>
      <c r="BW189">
        <f t="shared" si="170"/>
        <v>144.11816845195435</v>
      </c>
      <c r="BX189">
        <f t="shared" si="170"/>
        <v>154.00161542278403</v>
      </c>
      <c r="BY189">
        <f t="shared" si="170"/>
        <v>162.2571388853402</v>
      </c>
      <c r="BZ189">
        <f t="shared" si="170"/>
        <v>168.77803239147292</v>
      </c>
      <c r="CA189">
        <f t="shared" si="170"/>
        <v>173.47613006654794</v>
      </c>
      <c r="CB189">
        <f t="shared" si="169"/>
        <v>176.28295746917951</v>
      </c>
      <c r="CC189">
        <f t="shared" si="169"/>
        <v>177.15065581827693</v>
      </c>
      <c r="CD189">
        <f t="shared" si="169"/>
        <v>176.05266763167288</v>
      </c>
      <c r="CE189">
        <f t="shared" si="169"/>
        <v>172.98417468758115</v>
      </c>
      <c r="CF189">
        <f t="shared" si="169"/>
        <v>167.9622822019353</v>
      </c>
      <c r="CG189">
        <f t="shared" si="169"/>
        <v>161.02594617484158</v>
      </c>
      <c r="CH189">
        <f t="shared" si="169"/>
        <v>152.23564396053362</v>
      </c>
      <c r="CI189">
        <f t="shared" si="169"/>
        <v>141.67279121943463</v>
      </c>
      <c r="CJ189">
        <f t="shared" si="169"/>
        <v>129.43891148028476</v>
      </c>
      <c r="CK189">
        <f t="shared" si="169"/>
        <v>115.65456753724696</v>
      </c>
      <c r="CL189">
        <f t="shared" si="169"/>
        <v>100.45806679485486</v>
      </c>
      <c r="CM189">
        <f t="shared" si="169"/>
        <v>84.003955417310266</v>
      </c>
      <c r="CN189">
        <f t="shared" si="169"/>
        <v>66.46131870443655</v>
      </c>
      <c r="CO189">
        <f t="shared" si="169"/>
        <v>48.01190747321715</v>
      </c>
      <c r="CP189">
        <f t="shared" si="169"/>
        <v>28.848112342456243</v>
      </c>
      <c r="CQ189">
        <f t="shared" si="158"/>
        <v>9.1708096728278878</v>
      </c>
      <c r="CR189">
        <f t="shared" si="158"/>
        <v>10.812895517263568</v>
      </c>
      <c r="CS189">
        <f t="shared" si="158"/>
        <v>30.89200307718869</v>
      </c>
      <c r="CT189">
        <f t="shared" si="158"/>
        <v>50.854000166918794</v>
      </c>
      <c r="CU189">
        <f t="shared" si="158"/>
        <v>70.487264484659306</v>
      </c>
      <c r="CV189">
        <f t="shared" si="158"/>
        <v>89.583459878493585</v>
      </c>
      <c r="CW189">
        <f t="shared" si="158"/>
        <v>107.93989601649164</v>
      </c>
      <c r="CX189">
        <f t="shared" si="158"/>
        <v>125.36182420766201</v>
      </c>
      <c r="CY189">
        <f t="shared" si="158"/>
        <v>141.66464222165664</v>
      </c>
      <c r="CZ189">
        <f t="shared" si="158"/>
        <v>156.67598203916</v>
      </c>
      <c r="DA189">
        <f t="shared" si="158"/>
        <v>170.23765586420933</v>
      </c>
      <c r="DB189">
        <f t="shared" si="158"/>
        <v>182.20743742731631</v>
      </c>
      <c r="DC189">
        <f t="shared" si="158"/>
        <v>192.46065758355897</v>
      </c>
      <c r="DD189">
        <f t="shared" si="158"/>
        <v>200.89159543873623</v>
      </c>
      <c r="DE189">
        <f t="shared" si="158"/>
        <v>207.41464869214633</v>
      </c>
      <c r="DF189">
        <f t="shared" si="158"/>
        <v>211.9652695366583</v>
      </c>
      <c r="DG189">
        <f t="shared" si="157"/>
        <v>214.50065527323213</v>
      </c>
      <c r="DH189">
        <f t="shared" si="157"/>
        <v>215.00018574363665</v>
      </c>
      <c r="DI189">
        <f t="shared" si="157"/>
        <v>213.46560272593658</v>
      </c>
      <c r="DJ189">
        <f t="shared" si="157"/>
        <v>209.92092953537383</v>
      </c>
      <c r="DK189">
        <f t="shared" si="157"/>
        <v>204.41213219084</v>
      </c>
      <c r="DL189">
        <f t="shared" si="157"/>
        <v>197.00652660627225</v>
      </c>
      <c r="DM189">
        <f t="shared" si="157"/>
        <v>187.79193930929733</v>
      </c>
      <c r="DN189">
        <f t="shared" si="157"/>
        <v>176.87563213924776</v>
      </c>
      <c r="DO189">
        <f t="shared" si="157"/>
        <v>164.38300419739187</v>
      </c>
      <c r="DP189">
        <f t="shared" si="157"/>
        <v>150.45608697952628</v>
      </c>
      <c r="DQ189">
        <f t="shared" si="157"/>
        <v>135.25185108265833</v>
      </c>
      <c r="DR189">
        <f t="shared" si="157"/>
        <v>118.94034511340345</v>
      </c>
      <c r="DS189">
        <f t="shared" si="157"/>
        <v>101.70268940879004</v>
      </c>
      <c r="DT189">
        <f t="shared" si="157"/>
        <v>83.728948886275731</v>
      </c>
      <c r="DU189">
        <f t="shared" si="157"/>
        <v>65.215910748264065</v>
      </c>
      <c r="DV189">
        <f t="shared" si="166"/>
        <v>46.364793860192407</v>
      </c>
      <c r="DW189">
        <f t="shared" si="166"/>
        <v>27.378917387119774</v>
      </c>
      <c r="DX189">
        <f t="shared" si="166"/>
        <v>8.4613567025101126</v>
      </c>
      <c r="DY189">
        <f t="shared" si="166"/>
        <v>10.187385330536182</v>
      </c>
      <c r="DZ189">
        <f t="shared" si="166"/>
        <v>28.371663861830893</v>
      </c>
      <c r="EA189">
        <f t="shared" si="166"/>
        <v>45.902907092879872</v>
      </c>
      <c r="EB189">
        <f t="shared" si="166"/>
        <v>62.601734532818895</v>
      </c>
      <c r="EC189">
        <f t="shared" si="166"/>
        <v>78.299953401541174</v>
      </c>
      <c r="ED189">
        <f t="shared" si="166"/>
        <v>92.842409664348267</v>
      </c>
      <c r="EE189">
        <f t="shared" si="166"/>
        <v>106.08867202262343</v>
      </c>
      <c r="EF189">
        <f t="shared" si="166"/>
        <v>117.91452928831247</v>
      </c>
      <c r="EG189">
        <f t="shared" si="166"/>
        <v>128.21328391037369</v>
      </c>
      <c r="EH189">
        <f t="shared" si="166"/>
        <v>136.89682696986466</v>
      </c>
      <c r="EI189">
        <f t="shared" si="166"/>
        <v>143.89648268547762</v>
      </c>
      <c r="EJ189">
        <f t="shared" si="166"/>
        <v>149.16361333938298</v>
      </c>
      <c r="EK189">
        <f t="shared" si="166"/>
        <v>152.66997850872994</v>
      </c>
      <c r="EL189">
        <f t="shared" si="164"/>
        <v>154.40784553426033</v>
      </c>
      <c r="EM189">
        <f t="shared" si="164"/>
        <v>154.38985123649624</v>
      </c>
      <c r="EN189">
        <f t="shared" si="164"/>
        <v>152.64861796375004</v>
      </c>
      <c r="EO189">
        <f t="shared" si="164"/>
        <v>149.23613008665939</v>
      </c>
      <c r="EP189">
        <f t="shared" si="164"/>
        <v>144.22288000351531</v>
      </c>
      <c r="EQ189">
        <f t="shared" si="164"/>
        <v>137.69679555270503</v>
      </c>
      <c r="ER189">
        <f t="shared" si="164"/>
        <v>129.76196340797765</v>
      </c>
      <c r="ES189">
        <f t="shared" si="164"/>
        <v>120.53716552563941</v>
      </c>
      <c r="ET189">
        <f t="shared" si="164"/>
        <v>110.15424798917324</v>
      </c>
      <c r="EU189">
        <f t="shared" si="164"/>
        <v>98.756343627794877</v>
      </c>
      <c r="EV189">
        <f t="shared" si="164"/>
        <v>86.495971545752894</v>
      </c>
      <c r="EW189">
        <f t="shared" si="164"/>
        <v>73.533038166772599</v>
      </c>
      <c r="EX189">
        <f t="shared" si="164"/>
        <v>60.032765554517347</v>
      </c>
      <c r="EY189">
        <f t="shared" si="164"/>
        <v>46.163573600797754</v>
      </c>
      <c r="EZ189">
        <f t="shared" si="164"/>
        <v>32.094943167982279</v>
      </c>
      <c r="FA189">
        <f t="shared" si="160"/>
        <v>17.995287424342795</v>
      </c>
      <c r="FB189">
        <f t="shared" si="160"/>
        <v>4.0298584188699023</v>
      </c>
      <c r="FC189">
        <f t="shared" si="160"/>
        <v>9.6412845923643999</v>
      </c>
      <c r="FD189">
        <f t="shared" si="160"/>
        <v>22.865219426374296</v>
      </c>
      <c r="FE189">
        <f t="shared" si="160"/>
        <v>35.497993413164103</v>
      </c>
      <c r="FF189">
        <f t="shared" si="160"/>
        <v>47.406321053847826</v>
      </c>
      <c r="FG189">
        <f t="shared" si="160"/>
        <v>58.469125752121265</v>
      </c>
      <c r="FH189">
        <f t="shared" si="160"/>
        <v>68.578906539855353</v>
      </c>
      <c r="FI189">
        <f t="shared" si="160"/>
        <v>77.642913026310495</v>
      </c>
      <c r="FJ189">
        <f t="shared" si="160"/>
        <v>85.584114323326702</v>
      </c>
      <c r="FK189">
        <f t="shared" si="160"/>
        <v>92.341950404134565</v>
      </c>
      <c r="FL189">
        <f t="shared" si="160"/>
        <v>97.872857206993061</v>
      </c>
      <c r="FM189">
        <f t="shared" si="160"/>
        <v>102.15055976071207</v>
      </c>
      <c r="FN189">
        <f t="shared" si="159"/>
        <v>105.16613064962446</v>
      </c>
      <c r="FO189">
        <f t="shared" si="159"/>
        <v>106.92781421216486</v>
      </c>
      <c r="FP189">
        <f t="shared" si="159"/>
        <v>107.46061994068958</v>
      </c>
      <c r="FQ189">
        <f t="shared" si="159"/>
        <v>106.80569158125509</v>
      </c>
      <c r="FR189">
        <f t="shared" si="159"/>
        <v>105.01946138191843</v>
      </c>
      <c r="FS189">
        <f t="shared" si="159"/>
        <v>102.17260176875162</v>
      </c>
      <c r="FT189">
        <f t="shared" si="159"/>
        <v>98.348789403587247</v>
      </c>
      <c r="FU189">
        <f t="shared" si="159"/>
        <v>93.643299061763855</v>
      </c>
      <c r="FV189">
        <f t="shared" si="159"/>
        <v>88.161447029366869</v>
      </c>
      <c r="FW189">
        <f t="shared" si="156"/>
        <v>82.016905727835066</v>
      </c>
      <c r="FX189">
        <f t="shared" si="156"/>
        <v>75.329913002675426</v>
      </c>
      <c r="FY189">
        <f t="shared" si="155"/>
        <v>68.225400939089738</v>
      </c>
      <c r="FZ189">
        <f t="shared" si="162"/>
        <v>60.831070171037851</v>
      </c>
      <c r="GA189">
        <f t="shared" si="162"/>
        <v>53.275436416142469</v>
      </c>
      <c r="GB189">
        <f t="shared" si="162"/>
        <v>45.685876385512323</v>
      </c>
      <c r="GC189">
        <f t="shared" si="162"/>
        <v>38.186700278143618</v>
      </c>
      <c r="GD189">
        <f t="shared" si="162"/>
        <v>30.897277771584982</v>
      </c>
      <c r="GE189">
        <f t="shared" si="162"/>
        <v>23.93024376610656</v>
      </c>
      <c r="GF189">
        <f t="shared" si="162"/>
        <v>17.389809135415813</v>
      </c>
      <c r="GG189">
        <f t="shared" si="162"/>
        <v>11.370200394069197</v>
      </c>
      <c r="GH189">
        <f t="shared" si="162"/>
        <v>5.9542505257380469</v>
      </c>
      <c r="GI189">
        <f t="shared" si="162"/>
        <v>1.2121612470837435</v>
      </c>
      <c r="GJ189">
        <f t="shared" si="162"/>
        <v>2.799545267091335</v>
      </c>
      <c r="GK189">
        <f t="shared" si="162"/>
        <v>6.0388696730649798</v>
      </c>
      <c r="GL189">
        <f t="shared" si="162"/>
        <v>8.4789609601813094</v>
      </c>
      <c r="GM189">
        <f t="shared" si="153"/>
        <v>10.108514274267456</v>
      </c>
      <c r="GN189">
        <f t="shared" si="153"/>
        <v>10.931934232476126</v>
      </c>
      <c r="GO189">
        <f t="shared" si="153"/>
        <v>10.969260073245209</v>
      </c>
      <c r="GP189">
        <f t="shared" si="153"/>
        <v>10.255852230717023</v>
      </c>
      <c r="GQ189">
        <f t="shared" si="153"/>
        <v>8.841843198950917</v>
      </c>
      <c r="GR189">
        <f t="shared" si="153"/>
        <v>6.7913588152434574</v>
      </c>
      <c r="GS189">
        <f t="shared" si="153"/>
        <v>4.1815193013222274</v>
      </c>
      <c r="GT189">
        <f t="shared" si="153"/>
        <v>1.1012325139144812</v>
      </c>
    </row>
    <row r="190" spans="1:202" x14ac:dyDescent="0.25">
      <c r="A190">
        <v>17.3</v>
      </c>
      <c r="B190">
        <f t="shared" si="165"/>
        <v>-3.3557316914361569E-2</v>
      </c>
      <c r="C190">
        <f t="shared" si="165"/>
        <v>0.29057333956913522</v>
      </c>
      <c r="D190">
        <f t="shared" si="165"/>
        <v>1.3942176010615983</v>
      </c>
      <c r="E190">
        <f t="shared" si="165"/>
        <v>3.2436123119102374</v>
      </c>
      <c r="F190">
        <f t="shared" si="165"/>
        <v>5.7902658218003671</v>
      </c>
      <c r="G190">
        <f t="shared" si="165"/>
        <v>8.9719050942590339</v>
      </c>
      <c r="H190">
        <f t="shared" si="165"/>
        <v>12.713623810040346</v>
      </c>
      <c r="I190">
        <f t="shared" si="165"/>
        <v>16.929213243264375</v>
      </c>
      <c r="J190">
        <f t="shared" si="165"/>
        <v>21.522655358992129</v>
      </c>
      <c r="K190">
        <f t="shared" si="165"/>
        <v>26.389755543877008</v>
      </c>
      <c r="L190">
        <f t="shared" si="165"/>
        <v>31.419890660387743</v>
      </c>
      <c r="M190">
        <f t="shared" si="165"/>
        <v>36.497846729403207</v>
      </c>
      <c r="N190">
        <f t="shared" si="165"/>
        <v>41.505719510893542</v>
      </c>
      <c r="O190">
        <f t="shared" si="165"/>
        <v>46.324850578513029</v>
      </c>
      <c r="P190">
        <f t="shared" si="165"/>
        <v>50.837771177186305</v>
      </c>
      <c r="Q190">
        <f t="shared" si="165"/>
        <v>54.930126214413562</v>
      </c>
      <c r="R190">
        <f t="shared" si="163"/>
        <v>58.492551162628111</v>
      </c>
      <c r="S190">
        <f t="shared" si="163"/>
        <v>61.422475433487577</v>
      </c>
      <c r="T190">
        <f t="shared" si="163"/>
        <v>63.625826912974667</v>
      </c>
      <c r="U190">
        <f t="shared" si="163"/>
        <v>65.018613801863196</v>
      </c>
      <c r="V190">
        <f t="shared" si="163"/>
        <v>65.528361668652622</v>
      </c>
      <c r="W190">
        <f t="shared" si="163"/>
        <v>65.095385666937418</v>
      </c>
      <c r="X190">
        <f t="shared" si="163"/>
        <v>63.673880168360895</v>
      </c>
      <c r="Y190">
        <f t="shared" si="163"/>
        <v>61.232810584773219</v>
      </c>
      <c r="Z190">
        <f t="shared" si="163"/>
        <v>57.756594865285649</v>
      </c>
      <c r="AA190">
        <f t="shared" si="163"/>
        <v>53.245565019691583</v>
      </c>
      <c r="AB190">
        <f t="shared" si="163"/>
        <v>47.716202001565279</v>
      </c>
      <c r="AC190">
        <f t="shared" si="163"/>
        <v>41.201140343342566</v>
      </c>
      <c r="AD190">
        <f t="shared" si="163"/>
        <v>33.748942032141656</v>
      </c>
      <c r="AE190">
        <f t="shared" si="163"/>
        <v>25.423642209032526</v>
      </c>
      <c r="AF190">
        <f t="shared" si="163"/>
        <v>16.30407232616939</v>
      </c>
      <c r="AG190">
        <f t="shared" si="168"/>
        <v>6.4829693666358432</v>
      </c>
      <c r="AH190">
        <f t="shared" si="168"/>
        <v>3.9341174168017736</v>
      </c>
      <c r="AI190">
        <f t="shared" si="168"/>
        <v>14.83010809173758</v>
      </c>
      <c r="AJ190">
        <f t="shared" si="168"/>
        <v>26.077845305859505</v>
      </c>
      <c r="AK190">
        <f t="shared" si="168"/>
        <v>37.541700271259721</v>
      </c>
      <c r="AL190">
        <f t="shared" si="168"/>
        <v>49.079310491620525</v>
      </c>
      <c r="AM190">
        <f t="shared" si="168"/>
        <v>60.543426488756218</v>
      </c>
      <c r="AN190">
        <f t="shared" si="168"/>
        <v>71.783843319753103</v>
      </c>
      <c r="AO190">
        <f t="shared" si="168"/>
        <v>82.649391525280606</v>
      </c>
      <c r="AP190">
        <f t="shared" si="168"/>
        <v>92.989961327515928</v>
      </c>
      <c r="AQ190">
        <f t="shared" si="168"/>
        <v>102.6585334123304</v>
      </c>
      <c r="AR190">
        <f t="shared" si="168"/>
        <v>111.51318949042602</v>
      </c>
      <c r="AS190">
        <f t="shared" si="168"/>
        <v>119.41907603715589</v>
      </c>
      <c r="AT190">
        <f t="shared" si="168"/>
        <v>126.25029515764349</v>
      </c>
      <c r="AU190">
        <f t="shared" si="168"/>
        <v>131.89169740506088</v>
      </c>
      <c r="AV190">
        <f t="shared" si="168"/>
        <v>136.24055258392053</v>
      </c>
      <c r="AW190">
        <f t="shared" si="167"/>
        <v>139.20807608129826</v>
      </c>
      <c r="AX190">
        <f t="shared" si="167"/>
        <v>140.72079006758116</v>
      </c>
      <c r="AY190">
        <f t="shared" si="167"/>
        <v>140.72170097158047</v>
      </c>
      <c r="AZ190">
        <f t="shared" si="167"/>
        <v>139.17127693637045</v>
      </c>
      <c r="BA190">
        <f t="shared" si="167"/>
        <v>136.0482114727746</v>
      </c>
      <c r="BB190">
        <f t="shared" si="167"/>
        <v>131.34996221523488</v>
      </c>
      <c r="BC190">
        <f t="shared" si="167"/>
        <v>125.09305651591133</v>
      </c>
      <c r="BD190">
        <f t="shared" si="167"/>
        <v>117.31315855158343</v>
      </c>
      <c r="BE190">
        <f t="shared" si="167"/>
        <v>108.06489562729409</v>
      </c>
      <c r="BF190">
        <f t="shared" si="167"/>
        <v>97.421444402878464</v>
      </c>
      <c r="BG190">
        <f t="shared" si="167"/>
        <v>85.473880805409166</v>
      </c>
      <c r="BH190">
        <f t="shared" si="167"/>
        <v>72.330300384111766</v>
      </c>
      <c r="BI190">
        <f t="shared" si="167"/>
        <v>58.114718777006011</v>
      </c>
      <c r="BJ190">
        <f t="shared" si="167"/>
        <v>42.965764754007068</v>
      </c>
      <c r="BK190">
        <f t="shared" si="167"/>
        <v>27.035180944539569</v>
      </c>
      <c r="BL190">
        <f t="shared" si="170"/>
        <v>10.486149815918392</v>
      </c>
      <c r="BM190">
        <f t="shared" si="170"/>
        <v>6.5085352888635875</v>
      </c>
      <c r="BN190">
        <f t="shared" si="170"/>
        <v>23.76843224666408</v>
      </c>
      <c r="BO190">
        <f t="shared" si="170"/>
        <v>41.107521845793379</v>
      </c>
      <c r="BP190">
        <f t="shared" si="170"/>
        <v>58.336364096735274</v>
      </c>
      <c r="BQ190">
        <f t="shared" si="170"/>
        <v>75.264313053508744</v>
      </c>
      <c r="BR190">
        <f t="shared" si="170"/>
        <v>91.701763228022486</v>
      </c>
      <c r="BS190">
        <f t="shared" si="170"/>
        <v>107.46240020308278</v>
      </c>
      <c r="BT190">
        <f t="shared" si="170"/>
        <v>122.3654279115331</v>
      </c>
      <c r="BU190">
        <f t="shared" si="170"/>
        <v>136.23774525119316</v>
      </c>
      <c r="BV190">
        <f t="shared" si="170"/>
        <v>148.91604524544627</v>
      </c>
      <c r="BW190">
        <f t="shared" si="170"/>
        <v>160.24881083099834</v>
      </c>
      <c r="BX190">
        <f t="shared" si="170"/>
        <v>170.09818254687693</v>
      </c>
      <c r="BY190">
        <f t="shared" si="170"/>
        <v>178.34167489760367</v>
      </c>
      <c r="BZ190">
        <f t="shared" si="170"/>
        <v>184.87371995033919</v>
      </c>
      <c r="CA190">
        <f t="shared" si="170"/>
        <v>189.60701877879342</v>
      </c>
      <c r="CB190">
        <f t="shared" si="169"/>
        <v>192.47368366069685</v>
      </c>
      <c r="CC190">
        <f t="shared" si="169"/>
        <v>193.42615644254403</v>
      </c>
      <c r="CD190">
        <f t="shared" si="169"/>
        <v>192.43789117444999</v>
      </c>
      <c r="CE190">
        <f t="shared" si="169"/>
        <v>189.5037919563816</v>
      </c>
      <c r="CF190">
        <f t="shared" si="169"/>
        <v>184.64039988996521</v>
      </c>
      <c r="CG190">
        <f t="shared" si="169"/>
        <v>177.88582606138343</v>
      </c>
      <c r="CH190">
        <f t="shared" si="169"/>
        <v>169.29943055343034</v>
      </c>
      <c r="CI190">
        <f t="shared" si="169"/>
        <v>158.96125056098063</v>
      </c>
      <c r="CJ190">
        <f t="shared" si="169"/>
        <v>146.97118372628915</v>
      </c>
      <c r="CK190">
        <f t="shared" si="169"/>
        <v>133.44793578141693</v>
      </c>
      <c r="CL190">
        <f t="shared" si="169"/>
        <v>118.5277444483298</v>
      </c>
      <c r="CM190">
        <f t="shared" si="169"/>
        <v>102.36289426777998</v>
      </c>
      <c r="CN190">
        <f t="shared" si="169"/>
        <v>85.120039572653369</v>
      </c>
      <c r="CO190">
        <f t="shared" si="169"/>
        <v>66.978355158926021</v>
      </c>
      <c r="CP190">
        <f t="shared" si="169"/>
        <v>48.127536309075388</v>
      </c>
      <c r="CQ190">
        <f t="shared" si="158"/>
        <v>28.765671663038923</v>
      </c>
      <c r="CR190">
        <f t="shared" si="158"/>
        <v>9.0970139880586434</v>
      </c>
      <c r="CS190">
        <f t="shared" si="158"/>
        <v>10.670324848073276</v>
      </c>
      <c r="CT190">
        <f t="shared" si="158"/>
        <v>30.326727461072988</v>
      </c>
      <c r="CU190">
        <f t="shared" si="158"/>
        <v>49.663445247361636</v>
      </c>
      <c r="CV190">
        <f t="shared" si="158"/>
        <v>68.474965282666503</v>
      </c>
      <c r="CW190">
        <f t="shared" si="158"/>
        <v>86.561341783372384</v>
      </c>
      <c r="CX190">
        <f t="shared" si="158"/>
        <v>103.7304645048539</v>
      </c>
      <c r="CY190">
        <f t="shared" si="158"/>
        <v>119.80023719869644</v>
      </c>
      <c r="CZ190">
        <f t="shared" si="158"/>
        <v>134.60064032414223</v>
      </c>
      <c r="DA190">
        <f t="shared" si="158"/>
        <v>147.97565359518899</v>
      </c>
      <c r="DB190">
        <f t="shared" si="158"/>
        <v>159.7850156266687</v>
      </c>
      <c r="DC190">
        <f t="shared" si="158"/>
        <v>169.90579989986489</v>
      </c>
      <c r="DD190">
        <f t="shared" si="158"/>
        <v>178.23378847692203</v>
      </c>
      <c r="DE190">
        <f t="shared" si="158"/>
        <v>184.68462732658116</v>
      </c>
      <c r="DF190">
        <f t="shared" si="158"/>
        <v>189.1947497519555</v>
      </c>
      <c r="DG190">
        <f t="shared" si="157"/>
        <v>191.7220572021215</v>
      </c>
      <c r="DH190">
        <f t="shared" si="157"/>
        <v>192.24634966922159</v>
      </c>
      <c r="DI190">
        <f t="shared" si="157"/>
        <v>190.76950088594725</v>
      </c>
      <c r="DJ190">
        <f t="shared" si="157"/>
        <v>187.31537660797383</v>
      </c>
      <c r="DK190">
        <f t="shared" si="157"/>
        <v>181.92949735471549</v>
      </c>
      <c r="DL190">
        <f t="shared" si="157"/>
        <v>174.67845005200522</v>
      </c>
      <c r="DM190">
        <f t="shared" si="157"/>
        <v>165.64905603454659</v>
      </c>
      <c r="DN190">
        <f t="shared" si="157"/>
        <v>154.94730578748562</v>
      </c>
      <c r="DO190">
        <f t="shared" si="157"/>
        <v>142.69707359959139</v>
      </c>
      <c r="DP190">
        <f t="shared" si="157"/>
        <v>129.03862793127121</v>
      </c>
      <c r="DQ190">
        <f t="shared" si="157"/>
        <v>114.12695573691961</v>
      </c>
      <c r="DR190">
        <f t="shared" si="157"/>
        <v>98.129921193217129</v>
      </c>
      <c r="DS190">
        <f t="shared" si="157"/>
        <v>81.226281246037146</v>
      </c>
      <c r="DT190">
        <f t="shared" si="157"/>
        <v>63.603582074685107</v>
      </c>
      <c r="DU190">
        <f t="shared" si="157"/>
        <v>45.455961962814364</v>
      </c>
      <c r="DV190">
        <f t="shared" si="166"/>
        <v>26.981887143634587</v>
      </c>
      <c r="DW190">
        <f t="shared" si="166"/>
        <v>8.381847939890962</v>
      </c>
      <c r="DX190">
        <f t="shared" si="166"/>
        <v>10.143957062495321</v>
      </c>
      <c r="DY190">
        <f t="shared" si="166"/>
        <v>28.397920989285257</v>
      </c>
      <c r="DZ190">
        <f t="shared" si="166"/>
        <v>46.187285244707283</v>
      </c>
      <c r="EA190">
        <f t="shared" si="166"/>
        <v>63.326325711739152</v>
      </c>
      <c r="EB190">
        <f t="shared" si="166"/>
        <v>79.638442554951752</v>
      </c>
      <c r="EC190">
        <f t="shared" si="166"/>
        <v>94.958128840246687</v>
      </c>
      <c r="ED190">
        <f t="shared" si="166"/>
        <v>109.13279473342179</v>
      </c>
      <c r="EE190">
        <f t="shared" si="166"/>
        <v>122.02442587020062</v>
      </c>
      <c r="EF190">
        <f t="shared" si="166"/>
        <v>133.51105658150436</v>
      </c>
      <c r="EG190">
        <f t="shared" si="166"/>
        <v>143.48804098341839</v>
      </c>
      <c r="EH190">
        <f t="shared" si="166"/>
        <v>151.86910747269945</v>
      </c>
      <c r="EI190">
        <f t="shared" si="166"/>
        <v>158.58718487445969</v>
      </c>
      <c r="EJ190">
        <f t="shared" si="166"/>
        <v>163.59499133531344</v>
      </c>
      <c r="EK190">
        <f t="shared" si="166"/>
        <v>166.86538000752842</v>
      </c>
      <c r="EL190">
        <f t="shared" si="164"/>
        <v>168.39143859099843</v>
      </c>
      <c r="EM190">
        <f t="shared" si="164"/>
        <v>168.18634285267365</v>
      </c>
      <c r="EN190">
        <f t="shared" si="164"/>
        <v>166.28296728959586</v>
      </c>
      <c r="EO190">
        <f t="shared" si="164"/>
        <v>162.73325910404694</v>
      </c>
      <c r="EP190">
        <f t="shared" si="164"/>
        <v>157.60738458025079</v>
      </c>
      <c r="EQ190">
        <f t="shared" si="164"/>
        <v>150.99265975524008</v>
      </c>
      <c r="ER190">
        <f t="shared" si="164"/>
        <v>142.99227992703882</v>
      </c>
      <c r="ES190">
        <f t="shared" si="164"/>
        <v>133.72386500818934</v>
      </c>
      <c r="ET190">
        <f t="shared" si="164"/>
        <v>123.31783998112884</v>
      </c>
      <c r="EU190">
        <f t="shared" si="164"/>
        <v>111.91567171591754</v>
      </c>
      <c r="EV190">
        <f t="shared" si="164"/>
        <v>99.667985145251791</v>
      </c>
      <c r="EW190">
        <f t="shared" si="164"/>
        <v>86.732583234844085</v>
      </c>
      <c r="EX190">
        <f t="shared" si="164"/>
        <v>73.272396320941496</v>
      </c>
      <c r="EY190">
        <f t="shared" si="164"/>
        <v>59.453387196717621</v>
      </c>
      <c r="EZ190">
        <f t="shared" si="164"/>
        <v>45.442438805200666</v>
      </c>
      <c r="FA190">
        <f t="shared" si="160"/>
        <v>31.405251532170155</v>
      </c>
      <c r="FB190">
        <f t="shared" si="160"/>
        <v>17.504276886198312</v>
      </c>
      <c r="FC190">
        <f t="shared" si="160"/>
        <v>3.8967138070868041</v>
      </c>
      <c r="FD190">
        <f t="shared" si="160"/>
        <v>9.2674070349662223</v>
      </c>
      <c r="FE190">
        <f t="shared" si="160"/>
        <v>21.847026788229979</v>
      </c>
      <c r="FF190">
        <f t="shared" si="160"/>
        <v>33.711727163485222</v>
      </c>
      <c r="FG190">
        <f t="shared" si="160"/>
        <v>44.743243517284981</v>
      </c>
      <c r="FH190">
        <f t="shared" si="160"/>
        <v>54.836803481444619</v>
      </c>
      <c r="FI190">
        <f t="shared" si="160"/>
        <v>63.90227464898738</v>
      </c>
      <c r="FJ190">
        <f t="shared" si="160"/>
        <v>71.865107341306114</v>
      </c>
      <c r="FK190">
        <f t="shared" si="160"/>
        <v>78.667061175548724</v>
      </c>
      <c r="FL190">
        <f t="shared" si="160"/>
        <v>84.26670699114058</v>
      </c>
      <c r="FM190">
        <f t="shared" si="160"/>
        <v>88.639698644080383</v>
      </c>
      <c r="FN190">
        <f t="shared" si="159"/>
        <v>91.778812199708483</v>
      </c>
      <c r="FO190">
        <f t="shared" si="159"/>
        <v>93.693753110666592</v>
      </c>
      <c r="FP190">
        <f t="shared" si="159"/>
        <v>94.410735017747527</v>
      </c>
      <c r="FQ190">
        <f t="shared" si="159"/>
        <v>93.971836818220467</v>
      </c>
      <c r="FR190">
        <f t="shared" si="159"/>
        <v>92.434147570409607</v>
      </c>
      <c r="FS190">
        <f t="shared" si="159"/>
        <v>89.868711607077614</v>
      </c>
      <c r="FT190">
        <f t="shared" si="159"/>
        <v>86.359288877202246</v>
      </c>
      <c r="FU190">
        <f t="shared" si="159"/>
        <v>82.000947991544393</v>
      </c>
      <c r="FV190">
        <f t="shared" si="159"/>
        <v>76.898511679817105</v>
      </c>
      <c r="FW190">
        <f t="shared" si="156"/>
        <v>71.164876346744208</v>
      </c>
      <c r="FX190">
        <f t="shared" si="156"/>
        <v>64.91922911447783</v>
      </c>
      <c r="FY190">
        <f t="shared" si="155"/>
        <v>58.285187136705225</v>
      </c>
      <c r="FZ190">
        <f t="shared" si="162"/>
        <v>51.388885046073248</v>
      </c>
      <c r="GA190">
        <f t="shared" si="162"/>
        <v>44.357037136060463</v>
      </c>
      <c r="GB190">
        <f t="shared" si="162"/>
        <v>37.315001270034912</v>
      </c>
      <c r="GC190">
        <f t="shared" si="162"/>
        <v>30.384871547315043</v>
      </c>
      <c r="GD190">
        <f t="shared" si="162"/>
        <v>23.68362643636975</v>
      </c>
      <c r="GE190">
        <f t="shared" si="162"/>
        <v>17.321358411158503</v>
      </c>
      <c r="GF190">
        <f t="shared" si="162"/>
        <v>11.399610104930206</v>
      </c>
      <c r="GG190">
        <f t="shared" si="162"/>
        <v>6.0098406378115987</v>
      </c>
      <c r="GH190">
        <f t="shared" si="162"/>
        <v>1.232044095963569</v>
      </c>
      <c r="GI190">
        <f t="shared" si="162"/>
        <v>2.8664598392182894</v>
      </c>
      <c r="GJ190">
        <f t="shared" si="162"/>
        <v>6.2320453696089055</v>
      </c>
      <c r="GK190">
        <f t="shared" si="162"/>
        <v>8.8255949299366598</v>
      </c>
      <c r="GL190">
        <f t="shared" si="162"/>
        <v>10.623095895991792</v>
      </c>
      <c r="GM190">
        <f t="shared" si="153"/>
        <v>11.616010047823929</v>
      </c>
      <c r="GN190">
        <f t="shared" si="153"/>
        <v>11.811409241290155</v>
      </c>
      <c r="GO190">
        <f t="shared" si="153"/>
        <v>11.23187390784696</v>
      </c>
      <c r="GP190">
        <f t="shared" si="153"/>
        <v>9.9151542382090572</v>
      </c>
      <c r="GQ190">
        <f t="shared" si="153"/>
        <v>7.9135971689041407</v>
      </c>
      <c r="GR190">
        <f t="shared" si="153"/>
        <v>5.2933455396158955</v>
      </c>
      <c r="GS190">
        <f t="shared" si="153"/>
        <v>2.1333189811568327</v>
      </c>
      <c r="GT190">
        <f t="shared" si="153"/>
        <v>-1.4760108130640506</v>
      </c>
    </row>
    <row r="191" spans="1:202" x14ac:dyDescent="0.25">
      <c r="A191">
        <v>17.399999999999999</v>
      </c>
      <c r="B191">
        <f t="shared" si="165"/>
        <v>-0.54666507167669409</v>
      </c>
      <c r="C191">
        <f t="shared" si="165"/>
        <v>-0.11921958895065521</v>
      </c>
      <c r="D191">
        <f t="shared" si="165"/>
        <v>1.0866839644600492</v>
      </c>
      <c r="E191">
        <f t="shared" si="165"/>
        <v>3.0401857881056684</v>
      </c>
      <c r="F191">
        <f t="shared" si="165"/>
        <v>5.6956392753663527</v>
      </c>
      <c r="G191">
        <f t="shared" si="165"/>
        <v>8.9935296952195483</v>
      </c>
      <c r="H191">
        <f t="shared" si="165"/>
        <v>12.861594735549071</v>
      </c>
      <c r="I191">
        <f t="shared" si="165"/>
        <v>17.216128961238759</v>
      </c>
      <c r="J191">
        <f t="shared" si="165"/>
        <v>21.963451899693556</v>
      </c>
      <c r="K191">
        <f t="shared" si="165"/>
        <v>27.001517415340956</v>
      </c>
      <c r="L191">
        <f t="shared" si="165"/>
        <v>32.22164029697376</v>
      </c>
      <c r="M191">
        <f t="shared" si="165"/>
        <v>37.510314577226104</v>
      </c>
      <c r="N191">
        <f t="shared" si="165"/>
        <v>42.751097047365519</v>
      </c>
      <c r="O191">
        <f t="shared" si="165"/>
        <v>47.826528733744006</v>
      </c>
      <c r="P191">
        <f t="shared" si="165"/>
        <v>52.620066770849462</v>
      </c>
      <c r="Q191">
        <f t="shared" si="165"/>
        <v>57.01799914142839</v>
      </c>
      <c r="R191">
        <f t="shared" si="163"/>
        <v>60.91131515344815</v>
      </c>
      <c r="S191">
        <f t="shared" si="163"/>
        <v>64.197505278980515</v>
      </c>
      <c r="T191">
        <f t="shared" si="163"/>
        <v>66.78226507920688</v>
      </c>
      <c r="U191">
        <f t="shared" si="163"/>
        <v>68.581079366197059</v>
      </c>
      <c r="V191">
        <f t="shared" si="163"/>
        <v>69.520664485370517</v>
      </c>
      <c r="W191">
        <f t="shared" si="163"/>
        <v>69.540248618355477</v>
      </c>
      <c r="X191">
        <f t="shared" si="163"/>
        <v>68.592672276607203</v>
      </c>
      <c r="Y191">
        <f t="shared" si="163"/>
        <v>66.645293650889528</v>
      </c>
      <c r="Z191">
        <f t="shared" si="163"/>
        <v>63.680686167150895</v>
      </c>
      <c r="AA191">
        <f t="shared" si="163"/>
        <v>59.697118439811156</v>
      </c>
      <c r="AB191">
        <f t="shared" si="163"/>
        <v>54.708809771624757</v>
      </c>
      <c r="AC191">
        <f t="shared" si="163"/>
        <v>48.74595738642887</v>
      </c>
      <c r="AD191">
        <f t="shared" si="163"/>
        <v>41.854534657746044</v>
      </c>
      <c r="AE191">
        <f t="shared" si="163"/>
        <v>34.095862672624968</v>
      </c>
      <c r="AF191">
        <f t="shared" si="163"/>
        <v>25.545960506703537</v>
      </c>
      <c r="AG191">
        <f t="shared" si="168"/>
        <v>16.294682544390533</v>
      </c>
      <c r="AH191">
        <f t="shared" si="168"/>
        <v>6.4446540195920914</v>
      </c>
      <c r="AI191">
        <f t="shared" si="168"/>
        <v>3.8899813585016205</v>
      </c>
      <c r="AJ191">
        <f t="shared" si="168"/>
        <v>14.584985327377982</v>
      </c>
      <c r="AK191">
        <f t="shared" si="168"/>
        <v>25.507601888931966</v>
      </c>
      <c r="AL191">
        <f t="shared" si="168"/>
        <v>36.51826633268594</v>
      </c>
      <c r="AM191">
        <f t="shared" si="168"/>
        <v>47.472424007780269</v>
      </c>
      <c r="AN191">
        <f t="shared" si="168"/>
        <v>58.222434914289472</v>
      </c>
      <c r="AO191">
        <f t="shared" si="168"/>
        <v>68.619539023470821</v>
      </c>
      <c r="AP191">
        <f t="shared" si="168"/>
        <v>78.515856401455039</v>
      </c>
      <c r="AQ191">
        <f t="shared" si="168"/>
        <v>87.766395711568961</v>
      </c>
      <c r="AR191">
        <f t="shared" si="168"/>
        <v>96.231044512591694</v>
      </c>
      <c r="AS191">
        <f t="shared" si="168"/>
        <v>103.77651495513804</v>
      </c>
      <c r="AT191">
        <f t="shared" si="168"/>
        <v>110.27821900306796</v>
      </c>
      <c r="AU191">
        <f t="shared" si="168"/>
        <v>115.62204816408942</v>
      </c>
      <c r="AV191">
        <f t="shared" si="168"/>
        <v>119.70603389217654</v>
      </c>
      <c r="AW191">
        <f t="shared" si="167"/>
        <v>122.44186630864286</v>
      </c>
      <c r="AX191">
        <f t="shared" si="167"/>
        <v>123.7562506595017</v>
      </c>
      <c r="AY191">
        <f t="shared" si="167"/>
        <v>123.59208296134791</v>
      </c>
      <c r="AZ191">
        <f t="shared" si="167"/>
        <v>121.90942856039902</v>
      </c>
      <c r="BA191">
        <f t="shared" si="167"/>
        <v>118.6862898105947</v>
      </c>
      <c r="BB191">
        <f t="shared" si="167"/>
        <v>113.91915173527691</v>
      </c>
      <c r="BC191">
        <f t="shared" si="167"/>
        <v>107.62329733929818</v>
      </c>
      <c r="BD191">
        <f t="shared" si="167"/>
        <v>99.832887149029943</v>
      </c>
      <c r="BE191">
        <f t="shared" si="167"/>
        <v>90.600800539984462</v>
      </c>
      <c r="BF191">
        <f t="shared" si="167"/>
        <v>79.998239428077554</v>
      </c>
      <c r="BG191">
        <f t="shared" si="167"/>
        <v>68.114097913062423</v>
      </c>
      <c r="BH191">
        <f t="shared" si="167"/>
        <v>55.054104433542406</v>
      </c>
      <c r="BI191">
        <f t="shared" si="167"/>
        <v>40.939745884999198</v>
      </c>
      <c r="BJ191">
        <f t="shared" si="167"/>
        <v>25.906985929253459</v>
      </c>
      <c r="BK191">
        <f t="shared" si="167"/>
        <v>10.104792350958206</v>
      </c>
      <c r="BL191">
        <f t="shared" si="170"/>
        <v>6.3065092386888955</v>
      </c>
      <c r="BM191">
        <f t="shared" si="170"/>
        <v>23.157035819395702</v>
      </c>
      <c r="BN191">
        <f t="shared" si="170"/>
        <v>40.269279978321791</v>
      </c>
      <c r="BO191">
        <f t="shared" si="170"/>
        <v>57.46015227902523</v>
      </c>
      <c r="BP191">
        <f t="shared" si="170"/>
        <v>74.543108298837637</v>
      </c>
      <c r="BQ191">
        <f t="shared" si="170"/>
        <v>91.330334518679109</v>
      </c>
      <c r="BR191">
        <f t="shared" si="170"/>
        <v>107.63496643673943</v>
      </c>
      <c r="BS191">
        <f t="shared" si="170"/>
        <v>123.27331179445703</v>
      </c>
      <c r="BT191">
        <f t="shared" si="170"/>
        <v>138.06705165591634</v>
      </c>
      <c r="BU191">
        <f t="shared" si="170"/>
        <v>151.84539227211025</v>
      </c>
      <c r="BV191">
        <f t="shared" si="170"/>
        <v>164.44714118721745</v>
      </c>
      <c r="BW191">
        <f t="shared" si="170"/>
        <v>175.72268189876837</v>
      </c>
      <c r="BX191">
        <f t="shared" si="170"/>
        <v>185.53582255686891</v>
      </c>
      <c r="BY191">
        <f t="shared" si="170"/>
        <v>193.76549566515399</v>
      </c>
      <c r="BZ191">
        <f t="shared" si="170"/>
        <v>200.30728750975442</v>
      </c>
      <c r="CA191">
        <f t="shared" si="170"/>
        <v>205.07477807063231</v>
      </c>
      <c r="CB191">
        <f t="shared" si="169"/>
        <v>208.00067443731217</v>
      </c>
      <c r="CC191">
        <f t="shared" si="169"/>
        <v>209.03772323046093</v>
      </c>
      <c r="CD191">
        <f t="shared" si="169"/>
        <v>208.15939019154203</v>
      </c>
      <c r="CE191">
        <f t="shared" si="169"/>
        <v>205.36029791223061</v>
      </c>
      <c r="CF191">
        <f t="shared" si="169"/>
        <v>200.65641559895886</v>
      </c>
      <c r="CG191">
        <f t="shared" si="169"/>
        <v>194.08499777000043</v>
      </c>
      <c r="CH191">
        <f t="shared" si="169"/>
        <v>185.70427182606946</v>
      </c>
      <c r="CI191">
        <f t="shared" si="169"/>
        <v>175.59287748317422</v>
      </c>
      <c r="CJ191">
        <f t="shared" si="169"/>
        <v>163.84906407106371</v>
      </c>
      <c r="CK191">
        <f t="shared" si="169"/>
        <v>150.58965464504737</v>
      </c>
      <c r="CL191">
        <f t="shared" si="169"/>
        <v>135.94878869717749</v>
      </c>
      <c r="CM191">
        <f t="shared" si="169"/>
        <v>120.07645794995047</v>
      </c>
      <c r="CN191">
        <f t="shared" si="169"/>
        <v>103.1368522387363</v>
      </c>
      <c r="CO191">
        <f t="shared" si="169"/>
        <v>85.306534807179432</v>
      </c>
      <c r="CP191">
        <f t="shared" si="169"/>
        <v>66.772468424377806</v>
      </c>
      <c r="CQ191">
        <f t="shared" si="158"/>
        <v>47.729915558211736</v>
      </c>
      <c r="CR191">
        <f t="shared" si="158"/>
        <v>28.380237383365589</v>
      </c>
      <c r="CS191">
        <f t="shared" si="158"/>
        <v>8.9286176464103146</v>
      </c>
      <c r="CT191">
        <f t="shared" si="158"/>
        <v>10.418261661435698</v>
      </c>
      <c r="CU191">
        <f t="shared" si="158"/>
        <v>29.45456527202607</v>
      </c>
      <c r="CV191">
        <f t="shared" si="158"/>
        <v>47.977642429802984</v>
      </c>
      <c r="CW191">
        <f t="shared" si="158"/>
        <v>65.790329755304768</v>
      </c>
      <c r="CX191">
        <f t="shared" si="158"/>
        <v>82.703191842635903</v>
      </c>
      <c r="CY191">
        <f t="shared" si="158"/>
        <v>98.536672990583227</v>
      </c>
      <c r="CZ191">
        <f t="shared" si="158"/>
        <v>113.12313452975438</v>
      </c>
      <c r="DA191">
        <f t="shared" si="158"/>
        <v>126.3087535807967</v>
      </c>
      <c r="DB191">
        <f t="shared" si="158"/>
        <v>137.95526074471522</v>
      </c>
      <c r="DC191">
        <f t="shared" si="158"/>
        <v>147.94149616522239</v>
      </c>
      <c r="DD191">
        <f t="shared" si="158"/>
        <v>156.16476559124067</v>
      </c>
      <c r="DE191">
        <f t="shared" si="158"/>
        <v>162.54198047846342</v>
      </c>
      <c r="DF191">
        <f t="shared" si="158"/>
        <v>167.01056877280303</v>
      </c>
      <c r="DG191">
        <f t="shared" si="157"/>
        <v>169.52914578384039</v>
      </c>
      <c r="DH191">
        <f t="shared" si="157"/>
        <v>170.077937449269</v>
      </c>
      <c r="DI191">
        <f t="shared" si="157"/>
        <v>168.65895127647099</v>
      </c>
      <c r="DJ191">
        <f t="shared" si="157"/>
        <v>165.29589328831969</v>
      </c>
      <c r="DK191">
        <f t="shared" si="157"/>
        <v>160.03383235993144</v>
      </c>
      <c r="DL191">
        <f t="shared" si="157"/>
        <v>152.93861637402682</v>
      </c>
      <c r="DM191">
        <f t="shared" si="157"/>
        <v>144.09604760765615</v>
      </c>
      <c r="DN191">
        <f t="shared" si="157"/>
        <v>133.61082765585914</v>
      </c>
      <c r="DO191">
        <f t="shared" si="157"/>
        <v>121.60528496300914</v>
      </c>
      <c r="DP191">
        <f t="shared" si="157"/>
        <v>108.21790063639455</v>
      </c>
      <c r="DQ191">
        <f t="shared" si="157"/>
        <v>93.601650627209366</v>
      </c>
      <c r="DR191">
        <f t="shared" si="157"/>
        <v>77.922184552131242</v>
      </c>
      <c r="DS191">
        <f t="shared" si="157"/>
        <v>61.355863367379754</v>
      </c>
      <c r="DT191">
        <f t="shared" si="157"/>
        <v>44.087679772892294</v>
      </c>
      <c r="DU191">
        <f t="shared" si="157"/>
        <v>26.30908659676173</v>
      </c>
      <c r="DV191">
        <f t="shared" si="166"/>
        <v>8.2157594726288981</v>
      </c>
      <c r="DW191">
        <f t="shared" si="166"/>
        <v>9.9946791375895021</v>
      </c>
      <c r="DX191">
        <f t="shared" si="166"/>
        <v>28.1249471153432</v>
      </c>
      <c r="DY191">
        <f t="shared" si="166"/>
        <v>45.980373519928541</v>
      </c>
      <c r="DZ191">
        <f t="shared" si="166"/>
        <v>63.371125820396379</v>
      </c>
      <c r="EA191">
        <f t="shared" si="166"/>
        <v>80.114366859561457</v>
      </c>
      <c r="EB191">
        <f t="shared" si="166"/>
        <v>96.036315811297868</v>
      </c>
      <c r="EC191">
        <f t="shared" si="166"/>
        <v>110.97418863366751</v>
      </c>
      <c r="ED191">
        <f t="shared" si="166"/>
        <v>124.77799506124708</v>
      </c>
      <c r="EE191">
        <f t="shared" si="166"/>
        <v>137.31217100112582</v>
      </c>
      <c r="EF191">
        <f t="shared" si="166"/>
        <v>148.4570272758759</v>
      </c>
      <c r="EG191">
        <f t="shared" si="166"/>
        <v>158.10999796756673</v>
      </c>
      <c r="EH191">
        <f t="shared" si="166"/>
        <v>166.18667413093956</v>
      </c>
      <c r="EI191">
        <f t="shared" si="166"/>
        <v>172.62161133002908</v>
      </c>
      <c r="EJ191">
        <f t="shared" si="166"/>
        <v>177.36890227747168</v>
      </c>
      <c r="EK191">
        <f t="shared" si="166"/>
        <v>180.40250878444874</v>
      </c>
      <c r="EL191">
        <f t="shared" si="164"/>
        <v>181.71635022530444</v>
      </c>
      <c r="EM191">
        <f t="shared" si="164"/>
        <v>181.3241487471609</v>
      </c>
      <c r="EN191">
        <f t="shared" si="164"/>
        <v>179.2590344737028</v>
      </c>
      <c r="EO191">
        <f t="shared" si="164"/>
        <v>175.57291692618944</v>
      </c>
      <c r="EP191">
        <f t="shared" si="164"/>
        <v>170.33563177665238</v>
      </c>
      <c r="EQ191">
        <f t="shared" si="164"/>
        <v>163.63387482213037</v>
      </c>
      <c r="ER191">
        <f t="shared" si="164"/>
        <v>155.5699376900848</v>
      </c>
      <c r="ES191">
        <f t="shared" si="164"/>
        <v>146.26026222110414</v>
      </c>
      <c r="ET191">
        <f t="shared" si="164"/>
        <v>135.83383269518632</v>
      </c>
      <c r="EU191">
        <f t="shared" si="164"/>
        <v>124.43042704448881</v>
      </c>
      <c r="EV191">
        <f t="shared" si="164"/>
        <v>112.19874990365183</v>
      </c>
      <c r="EW191">
        <f t="shared" si="164"/>
        <v>99.294471767160928</v>
      </c>
      <c r="EX191">
        <f t="shared" si="164"/>
        <v>85.878199633813566</v>
      </c>
      <c r="EY191">
        <f t="shared" si="164"/>
        <v>72.113405307130748</v>
      </c>
      <c r="EZ191">
        <f t="shared" si="164"/>
        <v>58.164337977430073</v>
      </c>
      <c r="FA191">
        <f t="shared" si="160"/>
        <v>44.193947830309234</v>
      </c>
      <c r="FB191">
        <f t="shared" si="160"/>
        <v>30.361847205778446</v>
      </c>
      <c r="FC191">
        <f t="shared" si="160"/>
        <v>16.822335274730715</v>
      </c>
      <c r="FD191">
        <f t="shared" si="160"/>
        <v>3.7225113116416009</v>
      </c>
      <c r="FE191">
        <f t="shared" si="160"/>
        <v>8.7994995647577277</v>
      </c>
      <c r="FF191">
        <f t="shared" si="160"/>
        <v>20.616185822634279</v>
      </c>
      <c r="FG191">
        <f t="shared" si="160"/>
        <v>31.612133556955047</v>
      </c>
      <c r="FH191">
        <f t="shared" si="160"/>
        <v>41.685336635341102</v>
      </c>
      <c r="FI191">
        <f t="shared" si="160"/>
        <v>50.748316744699245</v>
      </c>
      <c r="FJ191">
        <f t="shared" si="160"/>
        <v>58.729039639555474</v>
      </c>
      <c r="FK191">
        <f t="shared" si="160"/>
        <v>65.571616576063221</v>
      </c>
      <c r="FL191">
        <f t="shared" si="160"/>
        <v>71.236782741727126</v>
      </c>
      <c r="FM191">
        <f t="shared" si="160"/>
        <v>75.702147424247542</v>
      </c>
      <c r="FN191">
        <f t="shared" si="159"/>
        <v>78.96221366626213</v>
      </c>
      <c r="FO191">
        <f t="shared" si="159"/>
        <v>81.028168187919135</v>
      </c>
      <c r="FP191">
        <f t="shared" si="159"/>
        <v>81.927445387391558</v>
      </c>
      <c r="FQ191">
        <f t="shared" si="159"/>
        <v>81.703072211799068</v>
      </c>
      <c r="FR191">
        <f t="shared" si="159"/>
        <v>80.412803589184747</v>
      </c>
      <c r="FS191">
        <f t="shared" si="159"/>
        <v>78.128060888749417</v>
      </c>
      <c r="FT191">
        <f t="shared" si="159"/>
        <v>74.932688495404122</v>
      </c>
      <c r="FU191">
        <f t="shared" si="159"/>
        <v>70.921546011682949</v>
      </c>
      <c r="FV191">
        <f t="shared" si="159"/>
        <v>66.198955803252431</v>
      </c>
      <c r="FW191">
        <f t="shared" si="156"/>
        <v>60.877027554442499</v>
      </c>
      <c r="FX191">
        <f t="shared" si="156"/>
        <v>55.073883171314478</v>
      </c>
      <c r="FY191">
        <f t="shared" si="155"/>
        <v>48.911806739054853</v>
      </c>
      <c r="FZ191">
        <f t="shared" si="162"/>
        <v>42.515345288979276</v>
      </c>
      <c r="GA191">
        <f t="shared" si="162"/>
        <v>36.009386843192672</v>
      </c>
      <c r="GB191">
        <f t="shared" si="162"/>
        <v>29.517242571146461</v>
      </c>
      <c r="GC191">
        <f t="shared" si="162"/>
        <v>23.15875990558947</v>
      </c>
      <c r="GD191">
        <f t="shared" si="162"/>
        <v>17.048493123716494</v>
      </c>
      <c r="GE191">
        <f t="shared" si="162"/>
        <v>11.293957205227239</v>
      </c>
      <c r="GF191">
        <f t="shared" si="162"/>
        <v>5.9939897395954524</v>
      </c>
      <c r="GG191">
        <f t="shared" si="162"/>
        <v>1.2372442815604612</v>
      </c>
      <c r="GH191">
        <f t="shared" si="162"/>
        <v>2.8991631374343343</v>
      </c>
      <c r="GI191">
        <f t="shared" si="162"/>
        <v>6.3508346234697051</v>
      </c>
      <c r="GJ191">
        <f t="shared" si="162"/>
        <v>9.067080705120965</v>
      </c>
      <c r="GK191">
        <f t="shared" si="162"/>
        <v>11.011705344235423</v>
      </c>
      <c r="GL191">
        <f t="shared" si="162"/>
        <v>12.163573453207302</v>
      </c>
      <c r="GM191">
        <f t="shared" si="153"/>
        <v>12.516951606780765</v>
      </c>
      <c r="GN191">
        <f t="shared" si="153"/>
        <v>12.081615689016701</v>
      </c>
      <c r="GO191">
        <f t="shared" si="153"/>
        <v>10.88272237532818</v>
      </c>
      <c r="GP191">
        <f t="shared" si="153"/>
        <v>8.9604445751621391</v>
      </c>
      <c r="GQ191">
        <f t="shared" si="153"/>
        <v>6.3693742115487026</v>
      </c>
      <c r="GR191">
        <f t="shared" si="153"/>
        <v>3.1776989472810553</v>
      </c>
      <c r="GS191">
        <f t="shared" si="153"/>
        <v>-0.53383735830772805</v>
      </c>
      <c r="GT191">
        <f t="shared" si="153"/>
        <v>-4.6731776049655611</v>
      </c>
    </row>
    <row r="192" spans="1:202" x14ac:dyDescent="0.25">
      <c r="A192">
        <v>17.5</v>
      </c>
      <c r="B192">
        <f t="shared" si="165"/>
        <v>-1.6457997240859448</v>
      </c>
      <c r="C192">
        <f t="shared" si="165"/>
        <v>-1.1238422971011661</v>
      </c>
      <c r="D192">
        <f t="shared" si="165"/>
        <v>0.17560590348274527</v>
      </c>
      <c r="E192">
        <f t="shared" si="165"/>
        <v>2.2246279338504875</v>
      </c>
      <c r="F192">
        <f t="shared" si="165"/>
        <v>4.9804609391545025</v>
      </c>
      <c r="G192">
        <f t="shared" si="165"/>
        <v>8.3863860217879473</v>
      </c>
      <c r="H192">
        <f t="shared" si="165"/>
        <v>12.372820849650465</v>
      </c>
      <c r="I192">
        <f t="shared" si="165"/>
        <v>16.858597336767399</v>
      </c>
      <c r="J192">
        <f t="shared" si="165"/>
        <v>21.752404376457029</v>
      </c>
      <c r="K192">
        <f t="shared" si="165"/>
        <v>26.954373541910776</v>
      </c>
      <c r="L192">
        <f t="shared" si="165"/>
        <v>32.35778391459035</v>
      </c>
      <c r="M192">
        <f t="shared" si="165"/>
        <v>37.850860777140241</v>
      </c>
      <c r="N192">
        <f t="shared" si="165"/>
        <v>43.318641830102159</v>
      </c>
      <c r="O192">
        <f t="shared" si="165"/>
        <v>48.644883871610183</v>
      </c>
      <c r="P192">
        <f t="shared" si="165"/>
        <v>53.713982522852383</v>
      </c>
      <c r="Q192">
        <f t="shared" si="165"/>
        <v>58.412877591144664</v>
      </c>
      <c r="R192">
        <f t="shared" si="163"/>
        <v>62.632917034077309</v>
      </c>
      <c r="S192">
        <f t="shared" si="163"/>
        <v>66.271653214890165</v>
      </c>
      <c r="T192">
        <f t="shared" si="163"/>
        <v>69.234546209081742</v>
      </c>
      <c r="U192">
        <f t="shared" si="163"/>
        <v>71.436550319082954</v>
      </c>
      <c r="V192">
        <f t="shared" si="163"/>
        <v>72.803561657395591</v>
      </c>
      <c r="W192">
        <f t="shared" si="163"/>
        <v>73.273706644947353</v>
      </c>
      <c r="X192">
        <f t="shared" si="163"/>
        <v>72.798453513138924</v>
      </c>
      <c r="Y192">
        <f t="shared" si="163"/>
        <v>71.343531364694243</v>
      </c>
      <c r="Z192">
        <f t="shared" si="163"/>
        <v>68.889644006845757</v>
      </c>
      <c r="AA192">
        <f t="shared" si="163"/>
        <v>65.432968585233269</v>
      </c>
      <c r="AB192">
        <f t="shared" si="163"/>
        <v>60.985431981032001</v>
      </c>
      <c r="AC192">
        <f t="shared" si="163"/>
        <v>55.574760948819247</v>
      </c>
      <c r="AD192">
        <f t="shared" si="163"/>
        <v>49.244305029289301</v>
      </c>
      <c r="AE192">
        <f t="shared" si="163"/>
        <v>42.052634329564505</v>
      </c>
      <c r="AF192">
        <f t="shared" si="163"/>
        <v>34.072917285140356</v>
      </c>
      <c r="AG192">
        <f t="shared" si="168"/>
        <v>25.392086462721256</v>
      </c>
      <c r="AH192">
        <f t="shared" si="168"/>
        <v>16.1098032947836</v>
      </c>
      <c r="AI192">
        <f t="shared" si="168"/>
        <v>6.3372353186866457</v>
      </c>
      <c r="AJ192">
        <f t="shared" si="168"/>
        <v>3.8043380083638922</v>
      </c>
      <c r="AK192">
        <f t="shared" si="168"/>
        <v>14.185072563641336</v>
      </c>
      <c r="AL192">
        <f t="shared" si="168"/>
        <v>24.668239487621612</v>
      </c>
      <c r="AM192">
        <f t="shared" si="168"/>
        <v>35.112015621088496</v>
      </c>
      <c r="AN192">
        <f t="shared" si="168"/>
        <v>45.371360804288237</v>
      </c>
      <c r="AO192">
        <f t="shared" si="168"/>
        <v>55.2999572204345</v>
      </c>
      <c r="AP192">
        <f t="shared" si="168"/>
        <v>64.752185117624506</v>
      </c>
      <c r="AQ192">
        <f t="shared" si="168"/>
        <v>73.58510872817061</v>
      </c>
      <c r="AR192">
        <f t="shared" si="168"/>
        <v>81.660446028290593</v>
      </c>
      <c r="AS192">
        <f t="shared" si="168"/>
        <v>88.846496145565183</v>
      </c>
      <c r="AT192">
        <f t="shared" si="168"/>
        <v>95.019998723798182</v>
      </c>
      <c r="AU192">
        <f t="shared" si="168"/>
        <v>100.06790038788017</v>
      </c>
      <c r="AV192">
        <f t="shared" si="168"/>
        <v>103.88900460382465</v>
      </c>
      <c r="AW192">
        <f t="shared" si="167"/>
        <v>106.39548268615209</v>
      </c>
      <c r="AX192">
        <f t="shared" si="167"/>
        <v>107.51422544732688</v>
      </c>
      <c r="AY192">
        <f t="shared" si="167"/>
        <v>107.18801698952043</v>
      </c>
      <c r="AZ192">
        <f t="shared" si="167"/>
        <v>105.37651438186428</v>
      </c>
      <c r="BA192">
        <f t="shared" si="167"/>
        <v>102.05701941791915</v>
      </c>
      <c r="BB192">
        <f t="shared" si="167"/>
        <v>97.225031277122966</v>
      </c>
      <c r="BC192">
        <f t="shared" si="167"/>
        <v>90.894571687125392</v>
      </c>
      <c r="BD192">
        <f t="shared" si="167"/>
        <v>83.0982770660612</v>
      </c>
      <c r="BE192">
        <f t="shared" si="167"/>
        <v>73.887255078557757</v>
      </c>
      <c r="BF192">
        <f t="shared" si="167"/>
        <v>63.330706029347397</v>
      </c>
      <c r="BG192">
        <f t="shared" si="167"/>
        <v>51.515312506138436</v>
      </c>
      <c r="BH192">
        <f t="shared" si="167"/>
        <v>38.544403631325309</v>
      </c>
      <c r="BI192">
        <f t="shared" si="167"/>
        <v>24.536903153191243</v>
      </c>
      <c r="BJ192">
        <f t="shared" si="167"/>
        <v>9.6260733654883808</v>
      </c>
      <c r="BK192">
        <f t="shared" si="167"/>
        <v>6.0419305448920246</v>
      </c>
      <c r="BL192">
        <f t="shared" si="170"/>
        <v>22.309678691660213</v>
      </c>
      <c r="BM192">
        <f t="shared" si="170"/>
        <v>39.010237973451986</v>
      </c>
      <c r="BN192">
        <f t="shared" si="170"/>
        <v>55.969075615760119</v>
      </c>
      <c r="BO192">
        <f t="shared" si="170"/>
        <v>73.006071818278173</v>
      </c>
      <c r="BP192">
        <f t="shared" si="170"/>
        <v>89.937617120652902</v>
      </c>
      <c r="BQ192">
        <f t="shared" si="170"/>
        <v>106.57876896712601</v>
      </c>
      <c r="BR192">
        <f t="shared" si="170"/>
        <v>122.74544113449858</v>
      </c>
      <c r="BS192">
        <f t="shared" si="170"/>
        <v>138.25659919846896</v>
      </c>
      <c r="BT192">
        <f t="shared" si="170"/>
        <v>152.93643505682834</v>
      </c>
      <c r="BU192">
        <f t="shared" si="170"/>
        <v>166.61649370630306</v>
      </c>
      <c r="BV192">
        <f t="shared" si="170"/>
        <v>179.13772598085748</v>
      </c>
      <c r="BW192">
        <f t="shared" si="170"/>
        <v>190.35244179681703</v>
      </c>
      <c r="BX192">
        <f t="shared" si="170"/>
        <v>200.12613960395197</v>
      </c>
      <c r="BY192">
        <f t="shared" si="170"/>
        <v>208.33918919751571</v>
      </c>
      <c r="BZ192">
        <f t="shared" si="170"/>
        <v>214.88834678626833</v>
      </c>
      <c r="CA192">
        <f t="shared" si="170"/>
        <v>219.68808321433264</v>
      </c>
      <c r="CB192">
        <f t="shared" si="169"/>
        <v>222.67170847570426</v>
      </c>
      <c r="CC192">
        <f t="shared" si="169"/>
        <v>223.79227811181019</v>
      </c>
      <c r="CD192">
        <f t="shared" si="169"/>
        <v>223.02326971452817</v>
      </c>
      <c r="CE192">
        <f t="shared" si="169"/>
        <v>220.35902053719681</v>
      </c>
      <c r="CF192">
        <f t="shared" si="169"/>
        <v>215.81492011016704</v>
      </c>
      <c r="CG192">
        <f t="shared" si="169"/>
        <v>209.42735472981875</v>
      </c>
      <c r="CH192">
        <f t="shared" si="169"/>
        <v>201.25340370414523</v>
      </c>
      <c r="CI192">
        <f t="shared" si="169"/>
        <v>191.37029025697055</v>
      </c>
      <c r="CJ192">
        <f t="shared" si="169"/>
        <v>179.87459297951727</v>
      </c>
      <c r="CK192">
        <f t="shared" si="169"/>
        <v>166.88122663569371</v>
      </c>
      <c r="CL192">
        <f t="shared" si="169"/>
        <v>152.52220394029277</v>
      </c>
      <c r="CM192">
        <f t="shared" si="169"/>
        <v>136.94519260274888</v>
      </c>
      <c r="CN192">
        <f t="shared" si="169"/>
        <v>120.31188443033764</v>
      </c>
      <c r="CO192">
        <f t="shared" si="169"/>
        <v>102.79619558304768</v>
      </c>
      <c r="CP192">
        <f t="shared" si="169"/>
        <v>84.582319139544609</v>
      </c>
      <c r="CQ192">
        <f t="shared" si="158"/>
        <v>65.862652944331145</v>
      </c>
      <c r="CR192">
        <f t="shared" si="158"/>
        <v>46.835627238138613</v>
      </c>
      <c r="CS192">
        <f t="shared" si="158"/>
        <v>27.7034578079328</v>
      </c>
      <c r="CT192">
        <f t="shared" si="158"/>
        <v>8.6698513145460208</v>
      </c>
      <c r="CU192">
        <f t="shared" si="158"/>
        <v>10.062309946524598</v>
      </c>
      <c r="CV192">
        <f t="shared" si="158"/>
        <v>28.293276329507052</v>
      </c>
      <c r="CW192">
        <f t="shared" si="158"/>
        <v>45.828704714932165</v>
      </c>
      <c r="CX192">
        <f t="shared" si="158"/>
        <v>62.481870927997761</v>
      </c>
      <c r="CY192">
        <f t="shared" si="158"/>
        <v>78.075794379960271</v>
      </c>
      <c r="CZ192">
        <f t="shared" si="158"/>
        <v>92.445249665600414</v>
      </c>
      <c r="DA192">
        <f t="shared" si="158"/>
        <v>105.43864120890433</v>
      </c>
      <c r="DB192">
        <f t="shared" si="158"/>
        <v>116.91971869890268</v>
      </c>
      <c r="DC192">
        <f t="shared" si="158"/>
        <v>126.76911297796046</v>
      </c>
      <c r="DD192">
        <f t="shared" si="158"/>
        <v>134.8856742122104</v>
      </c>
      <c r="DE192">
        <f t="shared" si="158"/>
        <v>141.18759656180768</v>
      </c>
      <c r="DF192">
        <f t="shared" si="158"/>
        <v>145.61331614801924</v>
      </c>
      <c r="DG192">
        <f t="shared" si="157"/>
        <v>148.12217185331795</v>
      </c>
      <c r="DH192">
        <f t="shared" si="157"/>
        <v>148.69482135612603</v>
      </c>
      <c r="DI192">
        <f t="shared" si="157"/>
        <v>147.33340775858011</v>
      </c>
      <c r="DJ192">
        <f t="shared" si="157"/>
        <v>144.06147517751589</v>
      </c>
      <c r="DK192">
        <f t="shared" si="157"/>
        <v>138.92363469893189</v>
      </c>
      <c r="DL192">
        <f t="shared" si="157"/>
        <v>131.98498510742755</v>
      </c>
      <c r="DM192">
        <f t="shared" si="157"/>
        <v>123.33029575767021</v>
      </c>
      <c r="DN192">
        <f t="shared" si="157"/>
        <v>113.06296181867341</v>
      </c>
      <c r="DO192">
        <f t="shared" si="157"/>
        <v>101.30374485851823</v>
      </c>
      <c r="DP192">
        <f t="shared" si="157"/>
        <v>88.18931431364463</v>
      </c>
      <c r="DQ192">
        <f t="shared" si="157"/>
        <v>73.870607771458339</v>
      </c>
      <c r="DR192">
        <f t="shared" si="157"/>
        <v>58.511030158566001</v>
      </c>
      <c r="DS192">
        <f t="shared" si="157"/>
        <v>42.284513843034752</v>
      </c>
      <c r="DT192">
        <f t="shared" si="157"/>
        <v>25.373463304218038</v>
      </c>
      <c r="DU192">
        <f t="shared" si="157"/>
        <v>7.9666093778378269</v>
      </c>
      <c r="DV192">
        <f t="shared" si="166"/>
        <v>9.7432008693748706</v>
      </c>
      <c r="DW192">
        <f t="shared" si="166"/>
        <v>27.561251854846549</v>
      </c>
      <c r="DX192">
        <f t="shared" si="166"/>
        <v>45.293217607226033</v>
      </c>
      <c r="DY192">
        <f t="shared" si="166"/>
        <v>62.747403064018968</v>
      </c>
      <c r="DZ192">
        <f t="shared" si="166"/>
        <v>79.736941569504353</v>
      </c>
      <c r="EA192">
        <f t="shared" si="166"/>
        <v>96.081922204699083</v>
      </c>
      <c r="EB192">
        <f t="shared" si="166"/>
        <v>111.61142150664848</v>
      </c>
      <c r="EC192">
        <f t="shared" si="166"/>
        <v>126.16541537172657</v>
      </c>
      <c r="ED192">
        <f t="shared" si="166"/>
        <v>139.59654847157171</v>
      </c>
      <c r="EE192">
        <f t="shared" si="166"/>
        <v>151.77174032166425</v>
      </c>
      <c r="EF192">
        <f t="shared" si="166"/>
        <v>162.57360920890272</v>
      </c>
      <c r="EG192">
        <f t="shared" si="166"/>
        <v>171.9016974801975</v>
      </c>
      <c r="EH192">
        <f t="shared" si="166"/>
        <v>179.67348419056</v>
      </c>
      <c r="EI192">
        <f t="shared" si="166"/>
        <v>185.8251737754494</v>
      </c>
      <c r="EJ192">
        <f t="shared" si="166"/>
        <v>190.31225221510337</v>
      </c>
      <c r="EK192">
        <f t="shared" si="166"/>
        <v>193.10980506341102</v>
      </c>
      <c r="EL192">
        <f t="shared" si="164"/>
        <v>194.2125946844659</v>
      </c>
      <c r="EM192">
        <f t="shared" si="164"/>
        <v>193.63489703930583</v>
      </c>
      <c r="EN192">
        <f t="shared" si="164"/>
        <v>191.41010135617208</v>
      </c>
      <c r="EO192">
        <f t="shared" si="164"/>
        <v>187.59007896263398</v>
      </c>
      <c r="EP192">
        <f t="shared" si="164"/>
        <v>182.24433042040607</v>
      </c>
      <c r="EQ192">
        <f t="shared" si="164"/>
        <v>175.45892284789363</v>
      </c>
      <c r="ER192">
        <f t="shared" si="164"/>
        <v>167.33523190715789</v>
      </c>
      <c r="ES192">
        <f t="shared" si="164"/>
        <v>157.98850533864371</v>
      </c>
      <c r="ET192">
        <f t="shared" si="164"/>
        <v>147.54626711851563</v>
      </c>
      <c r="EU192">
        <f t="shared" si="164"/>
        <v>136.14658326228195</v>
      </c>
      <c r="EV192">
        <f t="shared" si="164"/>
        <v>123.93621198002209</v>
      </c>
      <c r="EW192">
        <f t="shared" si="164"/>
        <v>111.06866228178102</v>
      </c>
      <c r="EX192">
        <f t="shared" si="164"/>
        <v>97.702186218873194</v>
      </c>
      <c r="EY192">
        <f t="shared" si="164"/>
        <v>83.997730714151132</v>
      </c>
      <c r="EZ192">
        <f t="shared" si="164"/>
        <v>70.116875371851904</v>
      </c>
      <c r="FA192">
        <f t="shared" si="160"/>
        <v>56.219782759701786</v>
      </c>
      <c r="FB192">
        <f t="shared" si="160"/>
        <v>42.463187421005031</v>
      </c>
      <c r="FC192">
        <f t="shared" si="160"/>
        <v>28.998449305108018</v>
      </c>
      <c r="FD192">
        <f t="shared" si="160"/>
        <v>15.969696407828645</v>
      </c>
      <c r="FE192">
        <f t="shared" si="160"/>
        <v>3.5120802001637297</v>
      </c>
      <c r="FF192">
        <f t="shared" si="160"/>
        <v>8.2498340911595225</v>
      </c>
      <c r="FG192">
        <f t="shared" si="160"/>
        <v>19.203522085078667</v>
      </c>
      <c r="FH192">
        <f t="shared" si="160"/>
        <v>29.249781520881733</v>
      </c>
      <c r="FI192">
        <f t="shared" si="160"/>
        <v>38.303824289480204</v>
      </c>
      <c r="FJ192">
        <f t="shared" si="160"/>
        <v>46.296165802112874</v>
      </c>
      <c r="FK192">
        <f t="shared" si="160"/>
        <v>53.173300949027684</v>
      </c>
      <c r="FL192">
        <f t="shared" si="160"/>
        <v>58.898158712720722</v>
      </c>
      <c r="FM192">
        <f t="shared" si="160"/>
        <v>63.450330417107303</v>
      </c>
      <c r="FN192">
        <f t="shared" si="159"/>
        <v>66.826069578411918</v>
      </c>
      <c r="FO192">
        <f t="shared" si="159"/>
        <v>69.038064337588651</v>
      </c>
      <c r="FP192">
        <f t="shared" si="159"/>
        <v>70.11498645913521</v>
      </c>
      <c r="FQ192">
        <f t="shared" si="159"/>
        <v>70.100823838658442</v>
      </c>
      <c r="FR192">
        <f t="shared" si="159"/>
        <v>69.054006333372783</v>
      </c>
      <c r="FS192">
        <f t="shared" si="159"/>
        <v>67.046337478664498</v>
      </c>
      <c r="FT192">
        <f t="shared" si="159"/>
        <v>64.161747244166264</v>
      </c>
      <c r="FU192">
        <f t="shared" si="159"/>
        <v>60.49488338053586</v>
      </c>
      <c r="FV192">
        <f t="shared" si="159"/>
        <v>56.149561081718979</v>
      </c>
      <c r="FW192">
        <f t="shared" si="156"/>
        <v>51.237092607973338</v>
      </c>
      <c r="FX192">
        <f t="shared" si="156"/>
        <v>45.874520156533279</v>
      </c>
      <c r="FY192">
        <f t="shared" si="155"/>
        <v>40.182776607098013</v>
      </c>
      <c r="FZ192">
        <f t="shared" si="162"/>
        <v>34.284799789633979</v>
      </c>
      <c r="GA192">
        <f t="shared" si="162"/>
        <v>28.303626607642798</v>
      </c>
      <c r="GB192">
        <f t="shared" si="162"/>
        <v>22.360493690483729</v>
      </c>
      <c r="GC192">
        <f t="shared" si="162"/>
        <v>16.572971237443706</v>
      </c>
      <c r="GD192">
        <f t="shared" si="162"/>
        <v>11.053156352249299</v>
      </c>
      <c r="GE192">
        <f t="shared" si="162"/>
        <v>5.9059514523913546</v>
      </c>
      <c r="GF192">
        <f t="shared" si="162"/>
        <v>1.2274522802517012</v>
      </c>
      <c r="GG192">
        <f t="shared" si="162"/>
        <v>2.8965313457753608</v>
      </c>
      <c r="GH192">
        <f t="shared" si="162"/>
        <v>6.3918006061708983</v>
      </c>
      <c r="GI192">
        <f t="shared" si="162"/>
        <v>9.1969191467027027</v>
      </c>
      <c r="GJ192">
        <f t="shared" si="162"/>
        <v>11.264173772669556</v>
      </c>
      <c r="GK192">
        <f t="shared" si="162"/>
        <v>12.560329721705932</v>
      </c>
      <c r="GL192">
        <f t="shared" si="162"/>
        <v>13.067168592968073</v>
      </c>
      <c r="GM192">
        <f t="shared" si="153"/>
        <v>12.781799916366548</v>
      </c>
      <c r="GN192">
        <f t="shared" si="153"/>
        <v>11.716740393665342</v>
      </c>
      <c r="GO192">
        <f t="shared" si="153"/>
        <v>9.8997579951727239</v>
      </c>
      <c r="GP192">
        <f t="shared" si="153"/>
        <v>7.3734813112269384</v>
      </c>
      <c r="GQ192">
        <f t="shared" si="153"/>
        <v>4.1947777953948338</v>
      </c>
      <c r="GR192">
        <f t="shared" si="153"/>
        <v>0.43390775430175488</v>
      </c>
      <c r="GS192">
        <f t="shared" si="153"/>
        <v>-3.8265359047629861</v>
      </c>
      <c r="GT192">
        <f t="shared" si="153"/>
        <v>-8.4928891045431527</v>
      </c>
    </row>
    <row r="193" spans="1:202" x14ac:dyDescent="0.25">
      <c r="A193">
        <v>17.600000000000001</v>
      </c>
      <c r="B193">
        <f t="shared" si="165"/>
        <v>-3.3216243017504699</v>
      </c>
      <c r="C193">
        <f t="shared" si="165"/>
        <v>-2.7178747020421397</v>
      </c>
      <c r="D193">
        <f t="shared" si="165"/>
        <v>-1.3374740228572328</v>
      </c>
      <c r="E193">
        <f t="shared" si="165"/>
        <v>0.7946431500546951</v>
      </c>
      <c r="F193">
        <f t="shared" si="165"/>
        <v>3.6386364216958693</v>
      </c>
      <c r="G193">
        <f t="shared" si="165"/>
        <v>7.1406202558404726</v>
      </c>
      <c r="H193">
        <f t="shared" si="165"/>
        <v>11.233728273290088</v>
      </c>
      <c r="I193">
        <f t="shared" si="165"/>
        <v>15.839363795589307</v>
      </c>
      <c r="J193">
        <f t="shared" si="165"/>
        <v>20.868616885539005</v>
      </c>
      <c r="K193">
        <f t="shared" si="165"/>
        <v>26.223826056084789</v>
      </c>
      <c r="L193">
        <f t="shared" si="165"/>
        <v>31.800261047701689</v>
      </c>
      <c r="M193">
        <f t="shared" si="165"/>
        <v>37.487901631299749</v>
      </c>
      <c r="N193">
        <f t="shared" si="165"/>
        <v>43.17328629467174</v>
      </c>
      <c r="O193">
        <f t="shared" si="165"/>
        <v>48.741403926818109</v>
      </c>
      <c r="P193">
        <f t="shared" si="165"/>
        <v>54.07760123276401</v>
      </c>
      <c r="Q193">
        <f t="shared" si="165"/>
        <v>59.069478593717811</v>
      </c>
      <c r="R193">
        <f t="shared" si="163"/>
        <v>63.608747430981666</v>
      </c>
      <c r="S193">
        <f t="shared" si="163"/>
        <v>67.593022829717412</v>
      </c>
      <c r="T193">
        <f t="shared" si="163"/>
        <v>70.927526218858972</v>
      </c>
      <c r="U193">
        <f t="shared" si="163"/>
        <v>73.526674270263726</v>
      </c>
      <c r="V193">
        <f t="shared" si="163"/>
        <v>75.315531853677868</v>
      </c>
      <c r="W193">
        <f t="shared" si="163"/>
        <v>76.231108840594345</v>
      </c>
      <c r="X193">
        <f t="shared" si="163"/>
        <v>76.223482762492793</v>
      </c>
      <c r="Y193">
        <f t="shared" si="163"/>
        <v>75.256731767103744</v>
      </c>
      <c r="Z193">
        <f t="shared" si="163"/>
        <v>73.309664947390289</v>
      </c>
      <c r="AA193">
        <f t="shared" si="163"/>
        <v>70.376339906805839</v>
      </c>
      <c r="AB193">
        <f t="shared" si="163"/>
        <v>66.466360334186902</v>
      </c>
      <c r="AC193">
        <f t="shared" si="163"/>
        <v>61.604949354189699</v>
      </c>
      <c r="AD193">
        <f t="shared" si="163"/>
        <v>55.832797455447668</v>
      </c>
      <c r="AE193">
        <f t="shared" si="163"/>
        <v>49.205686839251747</v>
      </c>
      <c r="AF193">
        <f t="shared" si="163"/>
        <v>41.793897037328989</v>
      </c>
      <c r="AG193">
        <f t="shared" si="168"/>
        <v>33.681399579649799</v>
      </c>
      <c r="AH193">
        <f t="shared" si="168"/>
        <v>24.964852314691306</v>
      </c>
      <c r="AI193">
        <f t="shared" si="168"/>
        <v>15.752406659366704</v>
      </c>
      <c r="AJ193">
        <f t="shared" si="168"/>
        <v>6.1623435500672974</v>
      </c>
      <c r="AK193">
        <f t="shared" si="168"/>
        <v>3.6784438514341216</v>
      </c>
      <c r="AL193">
        <f t="shared" si="168"/>
        <v>13.636100601680504</v>
      </c>
      <c r="AM193">
        <f t="shared" si="168"/>
        <v>23.571571697416413</v>
      </c>
      <c r="AN193">
        <f t="shared" si="168"/>
        <v>33.342451716243325</v>
      </c>
      <c r="AO193">
        <f t="shared" si="168"/>
        <v>42.804897834699844</v>
      </c>
      <c r="AP193">
        <f t="shared" si="168"/>
        <v>51.815580820862657</v>
      </c>
      <c r="AQ193">
        <f t="shared" si="168"/>
        <v>60.233648067559656</v>
      </c>
      <c r="AR193">
        <f t="shared" si="168"/>
        <v>67.922672537808907</v>
      </c>
      <c r="AS193">
        <f t="shared" si="168"/>
        <v>74.752561637861277</v>
      </c>
      <c r="AT193">
        <f t="shared" si="168"/>
        <v>80.601400512671688</v>
      </c>
      <c r="AU193">
        <f t="shared" si="168"/>
        <v>85.357205066960148</v>
      </c>
      <c r="AV193">
        <f t="shared" si="168"/>
        <v>88.919561141357178</v>
      </c>
      <c r="AW193">
        <f t="shared" si="167"/>
        <v>91.201127702559432</v>
      </c>
      <c r="AX193">
        <f t="shared" si="167"/>
        <v>92.128983620307224</v>
      </c>
      <c r="AY193">
        <f t="shared" si="167"/>
        <v>91.6457995801415</v>
      </c>
      <c r="AZ193">
        <f t="shared" si="167"/>
        <v>89.710818893878425</v>
      </c>
      <c r="BA193">
        <f t="shared" si="167"/>
        <v>86.300633391204826</v>
      </c>
      <c r="BB193">
        <f t="shared" si="167"/>
        <v>81.409743174850419</v>
      </c>
      <c r="BC193">
        <f t="shared" si="167"/>
        <v>75.050891765366742</v>
      </c>
      <c r="BD193">
        <f t="shared" si="167"/>
        <v>67.255171014823176</v>
      </c>
      <c r="BE193">
        <f t="shared" si="167"/>
        <v>58.071893095608083</v>
      </c>
      <c r="BF193">
        <f t="shared" si="167"/>
        <v>47.568229834006047</v>
      </c>
      <c r="BG193">
        <f t="shared" si="167"/>
        <v>35.828622620955095</v>
      </c>
      <c r="BH193">
        <f t="shared" si="167"/>
        <v>22.953969057054053</v>
      </c>
      <c r="BI193">
        <f t="shared" si="167"/>
        <v>9.0605953387273139</v>
      </c>
      <c r="BJ193">
        <f t="shared" si="167"/>
        <v>5.7209738683155926</v>
      </c>
      <c r="BK193">
        <f t="shared" si="167"/>
        <v>21.24743372793526</v>
      </c>
      <c r="BL193">
        <f t="shared" si="170"/>
        <v>37.364288947540537</v>
      </c>
      <c r="BM193">
        <f t="shared" si="170"/>
        <v>53.907595940922405</v>
      </c>
      <c r="BN193">
        <f t="shared" si="170"/>
        <v>70.70583649993813</v>
      </c>
      <c r="BO193">
        <f t="shared" si="170"/>
        <v>87.581900321304516</v>
      </c>
      <c r="BP193">
        <f t="shared" si="170"/>
        <v>104.35515230245079</v>
      </c>
      <c r="BQ193">
        <f t="shared" si="170"/>
        <v>120.8435593873606</v>
      </c>
      <c r="BR193">
        <f t="shared" si="170"/>
        <v>136.8658509237768</v>
      </c>
      <c r="BS193">
        <f t="shared" si="170"/>
        <v>152.24368599728521</v>
      </c>
      <c r="BT193">
        <f t="shared" si="170"/>
        <v>166.80380104184971</v>
      </c>
      <c r="BU193">
        <f t="shared" si="170"/>
        <v>180.38011119249018</v>
      </c>
      <c r="BV193">
        <f t="shared" si="170"/>
        <v>192.81573934194719</v>
      </c>
      <c r="BW193">
        <f t="shared" si="170"/>
        <v>203.96494768331149</v>
      </c>
      <c r="BX193">
        <f t="shared" si="170"/>
        <v>213.69494765460382</v>
      </c>
      <c r="BY193">
        <f t="shared" si="170"/>
        <v>221.88756563520087</v>
      </c>
      <c r="BZ193">
        <f t="shared" si="170"/>
        <v>228.44074346015174</v>
      </c>
      <c r="CA193">
        <f t="shared" si="170"/>
        <v>233.26985479564792</v>
      </c>
      <c r="CB193">
        <f t="shared" si="169"/>
        <v>236.3088206328338</v>
      </c>
      <c r="CC193">
        <f t="shared" si="169"/>
        <v>237.5110095804836</v>
      </c>
      <c r="CD193">
        <f t="shared" si="169"/>
        <v>236.84991123995547</v>
      </c>
      <c r="CE193">
        <f t="shared" si="169"/>
        <v>234.31957369620665</v>
      </c>
      <c r="CF193">
        <f t="shared" si="169"/>
        <v>229.93479902261987</v>
      </c>
      <c r="CG193">
        <f t="shared" si="169"/>
        <v>223.73109363969593</v>
      </c>
      <c r="CH193">
        <f t="shared" si="169"/>
        <v>215.76437335206697</v>
      </c>
      <c r="CI193">
        <f t="shared" si="169"/>
        <v>206.11042587805477</v>
      </c>
      <c r="CJ193">
        <f t="shared" si="169"/>
        <v>194.86413664433513</v>
      </c>
      <c r="CK193">
        <f t="shared" si="169"/>
        <v>182.13848650876542</v>
      </c>
      <c r="CL193">
        <f t="shared" si="169"/>
        <v>168.06333286153347</v>
      </c>
      <c r="CM193">
        <f t="shared" si="169"/>
        <v>152.78398820420546</v>
      </c>
      <c r="CN193">
        <f t="shared" si="169"/>
        <v>136.45961278538419</v>
      </c>
      <c r="CO193">
        <f t="shared" si="169"/>
        <v>119.26144015007827</v>
      </c>
      <c r="CP193">
        <f t="shared" si="169"/>
        <v>101.37085650946815</v>
      </c>
      <c r="CQ193">
        <f t="shared" si="158"/>
        <v>82.977356633358454</v>
      </c>
      <c r="CR193">
        <f t="shared" si="158"/>
        <v>64.276400487132136</v>
      </c>
      <c r="CS193">
        <f t="shared" si="158"/>
        <v>45.467196059765861</v>
      </c>
      <c r="CT193">
        <f t="shared" si="158"/>
        <v>26.750434744385228</v>
      </c>
      <c r="CU193">
        <f t="shared" si="158"/>
        <v>8.3260062266213524</v>
      </c>
      <c r="CV193">
        <f t="shared" si="158"/>
        <v>9.6092798986105414</v>
      </c>
      <c r="CW193">
        <f t="shared" si="158"/>
        <v>26.863938627672528</v>
      </c>
      <c r="CX193">
        <f t="shared" si="158"/>
        <v>43.253993409219532</v>
      </c>
      <c r="CY193">
        <f t="shared" si="158"/>
        <v>58.605073332245581</v>
      </c>
      <c r="CZ193">
        <f t="shared" si="158"/>
        <v>72.754398648512193</v>
      </c>
      <c r="DA193">
        <f t="shared" si="158"/>
        <v>85.552630982033349</v>
      </c>
      <c r="DB193">
        <f t="shared" si="158"/>
        <v>96.865566211718146</v>
      </c>
      <c r="DC193">
        <f t="shared" si="158"/>
        <v>106.57564991480754</v>
      </c>
      <c r="DD193">
        <f t="shared" si="158"/>
        <v>114.58329740507696</v>
      </c>
      <c r="DE193">
        <f t="shared" si="158"/>
        <v>120.80800276465297</v>
      </c>
      <c r="DF193">
        <f t="shared" ref="DF193:DU208" si="171">(ABS(SIN(DF$16)+COS($A193)))*(-2*((DF$16-5)^2)-2*(($A193-5)^2)+20*DF$16+20*$A193+5)</f>
        <v>125.18922382271204</v>
      </c>
      <c r="DG193">
        <f t="shared" si="171"/>
        <v>127.68703274700694</v>
      </c>
      <c r="DH193">
        <f t="shared" si="171"/>
        <v>128.28252475186608</v>
      </c>
      <c r="DI193">
        <f t="shared" si="171"/>
        <v>126.97798035424452</v>
      </c>
      <c r="DJ193">
        <f t="shared" si="171"/>
        <v>123.79677959170496</v>
      </c>
      <c r="DK193">
        <f t="shared" si="171"/>
        <v>118.78306961630751</v>
      </c>
      <c r="DL193">
        <f t="shared" si="171"/>
        <v>112.00119005952236</v>
      </c>
      <c r="DM193">
        <f t="shared" si="171"/>
        <v>103.53486348890382</v>
      </c>
      <c r="DN193">
        <f t="shared" si="171"/>
        <v>93.486161111519408</v>
      </c>
      <c r="DO193">
        <f t="shared" si="171"/>
        <v>81.974256587261394</v>
      </c>
      <c r="DP193">
        <f t="shared" si="171"/>
        <v>69.133983363991817</v>
      </c>
      <c r="DQ193">
        <f t="shared" si="171"/>
        <v>55.114213304740353</v>
      </c>
      <c r="DR193">
        <f t="shared" si="171"/>
        <v>40.076076515974634</v>
      </c>
      <c r="DS193">
        <f t="shared" si="171"/>
        <v>24.191044179110587</v>
      </c>
      <c r="DT193">
        <f t="shared" si="171"/>
        <v>7.6388978117018471</v>
      </c>
      <c r="DU193">
        <f t="shared" si="171"/>
        <v>9.3943902797108372</v>
      </c>
      <c r="DV193">
        <f t="shared" si="166"/>
        <v>26.718839562647389</v>
      </c>
      <c r="DW193">
        <f t="shared" si="166"/>
        <v>44.142680352392162</v>
      </c>
      <c r="DX193">
        <f t="shared" si="166"/>
        <v>61.474582504621239</v>
      </c>
      <c r="DY193">
        <f t="shared" si="166"/>
        <v>78.525866779723515</v>
      </c>
      <c r="DZ193">
        <f t="shared" si="166"/>
        <v>95.112672207611908</v>
      </c>
      <c r="EA193">
        <f t="shared" si="166"/>
        <v>111.05805338587058</v>
      </c>
      <c r="EB193">
        <f t="shared" si="166"/>
        <v>126.19398256858416</v>
      </c>
      <c r="EC193">
        <f t="shared" si="166"/>
        <v>140.36323263659062</v>
      </c>
      <c r="ED193">
        <f t="shared" si="166"/>
        <v>153.42111856687271</v>
      </c>
      <c r="EE193">
        <f t="shared" si="166"/>
        <v>165.23707682032719</v>
      </c>
      <c r="EF193">
        <f t="shared" si="166"/>
        <v>175.69606412085454</v>
      </c>
      <c r="EG193">
        <f t="shared" si="166"/>
        <v>184.6997593790631</v>
      </c>
      <c r="EH193">
        <f t="shared" si="166"/>
        <v>192.16755499251983</v>
      </c>
      <c r="EI193">
        <f t="shared" si="166"/>
        <v>198.03732640061091</v>
      </c>
      <c r="EJ193">
        <f t="shared" si="166"/>
        <v>202.26597155275357</v>
      </c>
      <c r="EK193">
        <f t="shared" si="166"/>
        <v>204.82971482933957</v>
      </c>
      <c r="EL193">
        <f t="shared" si="164"/>
        <v>205.72417289951051</v>
      </c>
      <c r="EM193">
        <f t="shared" si="164"/>
        <v>204.9641829719636</v>
      </c>
      <c r="EN193">
        <f t="shared" si="164"/>
        <v>202.58339685741024</v>
      </c>
      <c r="EO193">
        <f t="shared" si="164"/>
        <v>198.63364717706298</v>
      </c>
      <c r="EP193">
        <f t="shared" si="164"/>
        <v>193.18409488419402</v>
      </c>
      <c r="EQ193">
        <f t="shared" si="164"/>
        <v>186.32016997993603</v>
      </c>
      <c r="ER193">
        <f t="shared" si="164"/>
        <v>178.14231986611236</v>
      </c>
      <c r="ES193">
        <f t="shared" si="164"/>
        <v>168.76458215483436</v>
      </c>
      <c r="ET193">
        <f t="shared" si="164"/>
        <v>158.31300091703969</v>
      </c>
      <c r="EU193">
        <f t="shared" si="164"/>
        <v>146.92390727284021</v>
      </c>
      <c r="EV193">
        <f t="shared" si="164"/>
        <v>134.74208688125063</v>
      </c>
      <c r="EW193">
        <f t="shared" si="164"/>
        <v>121.91885825466116</v>
      </c>
      <c r="EX193">
        <f t="shared" si="164"/>
        <v>108.61008688686991</v>
      </c>
      <c r="EY193">
        <f t="shared" si="164"/>
        <v>94.97416092904561</v>
      </c>
      <c r="EZ193">
        <f t="shared" si="164"/>
        <v>81.169954565974166</v>
      </c>
      <c r="FA193">
        <f t="shared" si="160"/>
        <v>67.354805329820962</v>
      </c>
      <c r="FB193">
        <f t="shared" si="160"/>
        <v>53.682531339040764</v>
      </c>
      <c r="FC193">
        <f t="shared" si="160"/>
        <v>40.301513868794999</v>
      </c>
      <c r="FD193">
        <f t="shared" si="160"/>
        <v>27.352869753308799</v>
      </c>
      <c r="FE193">
        <f t="shared" si="160"/>
        <v>14.968736901110155</v>
      </c>
      <c r="FF193">
        <f t="shared" si="160"/>
        <v>3.2706946861008328</v>
      </c>
      <c r="FG193">
        <f t="shared" si="160"/>
        <v>7.6316608201839387</v>
      </c>
      <c r="FH193">
        <f t="shared" si="160"/>
        <v>17.641968864560475</v>
      </c>
      <c r="FI193">
        <f t="shared" si="160"/>
        <v>26.678167652065696</v>
      </c>
      <c r="FJ193">
        <f t="shared" si="160"/>
        <v>34.673356474231397</v>
      </c>
      <c r="FK193">
        <f t="shared" si="160"/>
        <v>41.576445850488334</v>
      </c>
      <c r="FL193">
        <f t="shared" si="160"/>
        <v>47.352588005236996</v>
      </c>
      <c r="FM193">
        <f t="shared" si="160"/>
        <v>51.983382903120159</v>
      </c>
      <c r="FN193">
        <f t="shared" si="159"/>
        <v>55.466858030239273</v>
      </c>
      <c r="FO193">
        <f t="shared" si="159"/>
        <v>57.817223101653681</v>
      </c>
      <c r="FP193">
        <f t="shared" si="159"/>
        <v>59.064403857129413</v>
      </c>
      <c r="FQ193">
        <f t="shared" si="159"/>
        <v>59.25336203939829</v>
      </c>
      <c r="FR193">
        <f t="shared" si="159"/>
        <v>58.443211494297834</v>
      </c>
      <c r="FS193">
        <f t="shared" si="159"/>
        <v>56.706143053147258</v>
      </c>
      <c r="FT193">
        <f t="shared" si="159"/>
        <v>54.126173419089156</v>
      </c>
      <c r="FU193">
        <f t="shared" si="159"/>
        <v>50.797735647255358</v>
      </c>
      <c r="FV193">
        <f t="shared" si="159"/>
        <v>46.824130952197088</v>
      </c>
      <c r="FW193">
        <f t="shared" si="156"/>
        <v>42.315863466420552</v>
      </c>
      <c r="FX193">
        <f t="shared" si="156"/>
        <v>37.388881185597626</v>
      </c>
      <c r="FY193">
        <f t="shared" si="155"/>
        <v>32.162747646953555</v>
      </c>
      <c r="FZ193">
        <f t="shared" si="162"/>
        <v>26.758769879087524</v>
      </c>
      <c r="GA193">
        <f t="shared" si="162"/>
        <v>21.298108819668222</v>
      </c>
      <c r="GB193">
        <f t="shared" si="162"/>
        <v>15.899898711787243</v>
      </c>
      <c r="GC193">
        <f t="shared" si="162"/>
        <v>10.679401954377102</v>
      </c>
      <c r="GD193">
        <f t="shared" si="162"/>
        <v>5.7462254955023075</v>
      </c>
      <c r="GE193">
        <f t="shared" si="162"/>
        <v>1.2026241224956038</v>
      </c>
      <c r="GF193">
        <f t="shared" si="162"/>
        <v>2.8580850726697773</v>
      </c>
      <c r="GG193">
        <f t="shared" si="162"/>
        <v>6.3529741789021816</v>
      </c>
      <c r="GH193">
        <f t="shared" si="162"/>
        <v>9.2108007458142822</v>
      </c>
      <c r="GI193">
        <f t="shared" si="162"/>
        <v>11.373129711071236</v>
      </c>
      <c r="GJ193">
        <f t="shared" si="162"/>
        <v>12.795264106718694</v>
      </c>
      <c r="GK193">
        <f t="shared" si="162"/>
        <v>13.446970194846513</v>
      </c>
      <c r="GL193">
        <f t="shared" si="162"/>
        <v>13.312985411530558</v>
      </c>
      <c r="GM193">
        <f t="shared" si="153"/>
        <v>12.393300402320166</v>
      </c>
      <c r="GN193">
        <f t="shared" si="153"/>
        <v>10.703209476181744</v>
      </c>
      <c r="GO193">
        <f t="shared" si="153"/>
        <v>8.273126949256735</v>
      </c>
      <c r="GP193">
        <f t="shared" si="153"/>
        <v>5.14817005493473</v>
      </c>
      <c r="GQ193">
        <f t="shared" si="153"/>
        <v>1.3875123213527607</v>
      </c>
      <c r="GR193">
        <f t="shared" si="153"/>
        <v>-2.9364854803086606</v>
      </c>
      <c r="GS193">
        <f t="shared" si="153"/>
        <v>-7.7393565753683129</v>
      </c>
      <c r="GT193">
        <f t="shared" si="153"/>
        <v>-12.925808339405201</v>
      </c>
    </row>
    <row r="194" spans="1:202" x14ac:dyDescent="0.25">
      <c r="A194">
        <v>17.7</v>
      </c>
      <c r="B194">
        <f t="shared" si="165"/>
        <v>-5.5527634010367812</v>
      </c>
      <c r="C194">
        <f t="shared" si="165"/>
        <v>-4.8837710980388076</v>
      </c>
      <c r="D194">
        <f t="shared" si="165"/>
        <v>-3.438801317297687</v>
      </c>
      <c r="E194">
        <f t="shared" si="165"/>
        <v>-1.2397667850659795</v>
      </c>
      <c r="F194">
        <f t="shared" si="165"/>
        <v>1.6764532715858318</v>
      </c>
      <c r="G194">
        <f t="shared" si="165"/>
        <v>5.2588442057782645</v>
      </c>
      <c r="H194">
        <f t="shared" si="165"/>
        <v>9.4432915641009672</v>
      </c>
      <c r="I194">
        <f t="shared" si="165"/>
        <v>14.153804133995509</v>
      </c>
      <c r="J194">
        <f t="shared" si="165"/>
        <v>19.303904951314607</v>
      </c>
      <c r="K194">
        <f t="shared" si="165"/>
        <v>24.79816869974837</v>
      </c>
      <c r="L194">
        <f t="shared" si="165"/>
        <v>30.5338821451295</v>
      </c>
      <c r="M194">
        <f t="shared" si="165"/>
        <v>36.40280278488882</v>
      </c>
      <c r="N194">
        <f t="shared" si="165"/>
        <v>42.292989772047008</v>
      </c>
      <c r="O194">
        <f t="shared" si="165"/>
        <v>48.090680405555219</v>
      </c>
      <c r="P194">
        <f t="shared" si="165"/>
        <v>53.68218507141259</v>
      </c>
      <c r="Q194">
        <f t="shared" si="165"/>
        <v>58.955773474043028</v>
      </c>
      <c r="R194">
        <f t="shared" si="163"/>
        <v>63.803525312549453</v>
      </c>
      <c r="S194">
        <f t="shared" si="163"/>
        <v>68.123119224769653</v>
      </c>
      <c r="T194">
        <f t="shared" si="163"/>
        <v>71.819534832191266</v>
      </c>
      <c r="U194">
        <f t="shared" si="163"/>
        <v>74.806644055163432</v>
      </c>
      <c r="V194">
        <f t="shared" si="163"/>
        <v>77.008669510838914</v>
      </c>
      <c r="W194">
        <f t="shared" si="163"/>
        <v>78.361489732541642</v>
      </c>
      <c r="X194">
        <f t="shared" si="163"/>
        <v>78.813773131963742</v>
      </c>
      <c r="Y194">
        <f t="shared" si="163"/>
        <v>78.327925034888736</v>
      </c>
      <c r="Z194">
        <f t="shared" si="163"/>
        <v>76.880834724457216</v>
      </c>
      <c r="AA194">
        <f t="shared" si="163"/>
        <v>74.464412188529678</v>
      </c>
      <c r="AB194">
        <f t="shared" si="163"/>
        <v>71.085907152844484</v>
      </c>
      <c r="AC194">
        <f t="shared" si="163"/>
        <v>66.768005951475558</v>
      </c>
      <c r="AD194">
        <f t="shared" si="163"/>
        <v>61.548704801762909</v>
      </c>
      <c r="AE194">
        <f t="shared" si="163"/>
        <v>55.480961073261028</v>
      </c>
      <c r="AF194">
        <f t="shared" si="163"/>
        <v>48.632127130302422</v>
      </c>
      <c r="AG194">
        <f t="shared" si="168"/>
        <v>41.083174247093929</v>
      </c>
      <c r="AH194">
        <f t="shared" si="168"/>
        <v>32.927716905543896</v>
      </c>
      <c r="AI194">
        <f t="shared" si="168"/>
        <v>24.270850453504234</v>
      </c>
      <c r="AJ194">
        <f t="shared" si="168"/>
        <v>15.227817591044428</v>
      </c>
      <c r="AK194">
        <f t="shared" si="168"/>
        <v>5.9225214334077787</v>
      </c>
      <c r="AL194">
        <f t="shared" si="168"/>
        <v>3.5140950571291407</v>
      </c>
      <c r="AM194">
        <f t="shared" si="168"/>
        <v>12.945781697589039</v>
      </c>
      <c r="AN194">
        <f t="shared" si="168"/>
        <v>22.232802700112138</v>
      </c>
      <c r="AO194">
        <f t="shared" si="168"/>
        <v>31.233823015930522</v>
      </c>
      <c r="AP194">
        <f t="shared" si="168"/>
        <v>39.807834271113322</v>
      </c>
      <c r="AQ194">
        <f t="shared" si="168"/>
        <v>47.816094610533959</v>
      </c>
      <c r="AR194">
        <f t="shared" si="168"/>
        <v>55.124056553372377</v>
      </c>
      <c r="AS194">
        <f t="shared" si="168"/>
        <v>61.603257086253834</v>
      </c>
      <c r="AT194">
        <f t="shared" si="168"/>
        <v>67.133144676491696</v>
      </c>
      <c r="AU194">
        <f t="shared" si="168"/>
        <v>71.60281867128208</v>
      </c>
      <c r="AV194">
        <f t="shared" si="168"/>
        <v>74.912657648450292</v>
      </c>
      <c r="AW194">
        <f t="shared" si="167"/>
        <v>76.975814685838387</v>
      </c>
      <c r="AX194">
        <f t="shared" si="167"/>
        <v>77.719559201287424</v>
      </c>
      <c r="AY194">
        <f t="shared" si="167"/>
        <v>77.086446961500855</v>
      </c>
      <c r="AZ194">
        <f t="shared" si="167"/>
        <v>75.035302040750167</v>
      </c>
      <c r="BA194">
        <f t="shared" si="167"/>
        <v>71.541996901353215</v>
      </c>
      <c r="BB194">
        <f t="shared" si="167"/>
        <v>66.600019336527509</v>
      </c>
      <c r="BC194">
        <f t="shared" si="167"/>
        <v>60.220817729831055</v>
      </c>
      <c r="BD194">
        <f t="shared" si="167"/>
        <v>52.433918909439171</v>
      </c>
      <c r="BE194">
        <f t="shared" si="167"/>
        <v>43.286815774147051</v>
      </c>
      <c r="BF194">
        <f t="shared" si="167"/>
        <v>32.844624804527349</v>
      </c>
      <c r="BG194">
        <f t="shared" si="167"/>
        <v>21.189516510022358</v>
      </c>
      <c r="BH194">
        <f t="shared" si="167"/>
        <v>8.419924763848595</v>
      </c>
      <c r="BI194">
        <f t="shared" si="167"/>
        <v>5.3504561940887738</v>
      </c>
      <c r="BJ194">
        <f t="shared" si="167"/>
        <v>19.993875586096895</v>
      </c>
      <c r="BK194">
        <f t="shared" si="167"/>
        <v>35.369916679778292</v>
      </c>
      <c r="BL194">
        <f t="shared" si="170"/>
        <v>51.327057645031154</v>
      </c>
      <c r="BM194">
        <f t="shared" si="170"/>
        <v>67.704384007028835</v>
      </c>
      <c r="BN194">
        <f t="shared" si="170"/>
        <v>84.333432052024435</v>
      </c>
      <c r="BO194">
        <f t="shared" si="170"/>
        <v>101.04014083464573</v>
      </c>
      <c r="BP194">
        <f t="shared" si="170"/>
        <v>117.64688900557168</v>
      </c>
      <c r="BQ194">
        <f t="shared" si="170"/>
        <v>133.97459154494831</v>
      </c>
      <c r="BR194">
        <f t="shared" si="170"/>
        <v>149.84483066379073</v>
      </c>
      <c r="BS194">
        <f t="shared" si="170"/>
        <v>165.08199463319974</v>
      </c>
      <c r="BT194">
        <f t="shared" si="170"/>
        <v>179.51539812577778</v>
      </c>
      <c r="BU194">
        <f t="shared" si="170"/>
        <v>192.98135780739861</v>
      </c>
      <c r="BV194">
        <f t="shared" si="170"/>
        <v>205.32519739856914</v>
      </c>
      <c r="BW194">
        <f t="shared" si="170"/>
        <v>216.40315722711605</v>
      </c>
      <c r="BX194">
        <f t="shared" si="170"/>
        <v>226.08418440789669</v>
      </c>
      <c r="BY194">
        <f t="shared" si="170"/>
        <v>234.25158119691577</v>
      </c>
      <c r="BZ194">
        <f t="shared" si="170"/>
        <v>240.80449075917107</v>
      </c>
      <c r="CA194">
        <f t="shared" si="170"/>
        <v>245.65920154083079</v>
      </c>
      <c r="CB194">
        <f t="shared" si="169"/>
        <v>248.75025362286573</v>
      </c>
      <c r="CC194">
        <f t="shared" si="169"/>
        <v>250.03133282798458</v>
      </c>
      <c r="CD194">
        <f t="shared" si="169"/>
        <v>249.47594092609194</v>
      </c>
      <c r="CE194">
        <f t="shared" si="169"/>
        <v>247.07783300371878</v>
      </c>
      <c r="CF194">
        <f t="shared" si="169"/>
        <v>242.85121589639289</v>
      </c>
      <c r="CG194">
        <f t="shared" si="169"/>
        <v>236.83070449475045</v>
      </c>
      <c r="CH194">
        <f t="shared" si="169"/>
        <v>229.07103568942216</v>
      </c>
      <c r="CI194">
        <f t="shared" si="169"/>
        <v>219.64654267990957</v>
      </c>
      <c r="CJ194">
        <f t="shared" si="169"/>
        <v>208.65039530232124</v>
      </c>
      <c r="CK194">
        <f t="shared" si="169"/>
        <v>196.19361489381382</v>
      </c>
      <c r="CL194">
        <f t="shared" si="169"/>
        <v>182.40387497262435</v>
      </c>
      <c r="CM194">
        <f t="shared" si="169"/>
        <v>167.42410163764467</v>
      </c>
      <c r="CN194">
        <f t="shared" si="169"/>
        <v>151.41089004822618</v>
      </c>
      <c r="CO194">
        <f t="shared" si="169"/>
        <v>134.53275560307327</v>
      </c>
      <c r="CP194">
        <f t="shared" si="169"/>
        <v>116.96824046882848</v>
      </c>
      <c r="CQ194">
        <f t="shared" ref="CQ194:DF209" si="172">(ABS(SIN(CQ$16)+COS($A194)))*(-2*((CQ$16-5)^2)-2*(($A194-5)^2)+20*CQ$16+20*$A194+5)</f>
        <v>98.9038978892778</v>
      </c>
      <c r="CR194">
        <f t="shared" si="172"/>
        <v>80.532178213060519</v>
      </c>
      <c r="CS194">
        <f t="shared" si="172"/>
        <v>62.049241792780165</v>
      </c>
      <c r="CT194">
        <f t="shared" si="172"/>
        <v>43.652724816535027</v>
      </c>
      <c r="CU194">
        <f t="shared" si="172"/>
        <v>25.539484722873457</v>
      </c>
      <c r="CV194">
        <f t="shared" si="172"/>
        <v>7.9033521147829333</v>
      </c>
      <c r="CW194">
        <f t="shared" si="172"/>
        <v>9.0670839757686963</v>
      </c>
      <c r="CX194">
        <f t="shared" si="172"/>
        <v>25.190631013257139</v>
      </c>
      <c r="CY194">
        <f t="shared" si="172"/>
        <v>40.295562329682035</v>
      </c>
      <c r="CZ194">
        <f t="shared" si="172"/>
        <v>54.22157622659342</v>
      </c>
      <c r="DA194">
        <f t="shared" si="172"/>
        <v>66.821621424722224</v>
      </c>
      <c r="DB194">
        <f t="shared" si="172"/>
        <v>77.963567094708637</v>
      </c>
      <c r="DC194">
        <f t="shared" si="172"/>
        <v>87.531697584893166</v>
      </c>
      <c r="DD194">
        <f t="shared" si="172"/>
        <v>95.428014087126215</v>
      </c>
      <c r="DE194">
        <f t="shared" si="172"/>
        <v>101.57332782301539</v>
      </c>
      <c r="DF194">
        <f t="shared" si="172"/>
        <v>105.90813186220163</v>
      </c>
      <c r="DG194">
        <f t="shared" si="171"/>
        <v>108.39324137010556</v>
      </c>
      <c r="DH194">
        <f t="shared" si="171"/>
        <v>109.01019489213932</v>
      </c>
      <c r="DI194">
        <f t="shared" si="171"/>
        <v>107.76141218014013</v>
      </c>
      <c r="DJ194">
        <f t="shared" si="171"/>
        <v>104.6701070191624</v>
      </c>
      <c r="DK194">
        <f t="shared" si="171"/>
        <v>99.779956482507387</v>
      </c>
      <c r="DL194">
        <f t="shared" si="171"/>
        <v>93.154530993507748</v>
      </c>
      <c r="DM194">
        <f t="shared" si="171"/>
        <v>84.876492467874698</v>
      </c>
      <c r="DN194">
        <f t="shared" si="171"/>
        <v>75.046570614810008</v>
      </c>
      <c r="DO194">
        <f t="shared" si="171"/>
        <v>63.782330154120544</v>
      </c>
      <c r="DP194">
        <f t="shared" si="171"/>
        <v>51.216744227360962</v>
      </c>
      <c r="DQ194">
        <f t="shared" si="171"/>
        <v>37.496591612597094</v>
      </c>
      <c r="DR194">
        <f t="shared" si="171"/>
        <v>22.780697466089467</v>
      </c>
      <c r="DS194">
        <f t="shared" si="171"/>
        <v>7.2380391841041654</v>
      </c>
      <c r="DT194">
        <f t="shared" si="171"/>
        <v>8.9542594188209144</v>
      </c>
      <c r="DU194">
        <f t="shared" si="171"/>
        <v>25.613021102136589</v>
      </c>
      <c r="DV194">
        <f t="shared" si="166"/>
        <v>42.551169834954763</v>
      </c>
      <c r="DW194">
        <f t="shared" si="166"/>
        <v>59.57992084893236</v>
      </c>
      <c r="DX194">
        <f t="shared" si="166"/>
        <v>76.510979506600876</v>
      </c>
      <c r="DY194">
        <f t="shared" si="166"/>
        <v>93.158722335906404</v>
      </c>
      <c r="DZ194">
        <f t="shared" si="166"/>
        <v>109.34233386280151</v>
      </c>
      <c r="EA194">
        <f t="shared" si="166"/>
        <v>124.88787347980278</v>
      </c>
      <c r="EB194">
        <f t="shared" si="166"/>
        <v>139.63024751190221</v>
      </c>
      <c r="EC194">
        <f t="shared" si="166"/>
        <v>153.41506287055364</v>
      </c>
      <c r="ED194">
        <f t="shared" si="166"/>
        <v>166.10034020636675</v>
      </c>
      <c r="EE194">
        <f t="shared" si="166"/>
        <v>177.55806626268014</v>
      </c>
      <c r="EF194">
        <f t="shared" si="166"/>
        <v>187.67556717307195</v>
      </c>
      <c r="EG194">
        <f t="shared" si="166"/>
        <v>196.35668671070508</v>
      </c>
      <c r="EH194">
        <f t="shared" si="166"/>
        <v>203.52275595798778</v>
      </c>
      <c r="EI194">
        <f t="shared" si="166"/>
        <v>209.11334349073573</v>
      </c>
      <c r="EJ194">
        <f t="shared" si="166"/>
        <v>213.08677792912377</v>
      </c>
      <c r="EK194">
        <f t="shared" si="166"/>
        <v>215.42043756384149</v>
      </c>
      <c r="EL194">
        <f t="shared" si="164"/>
        <v>216.11080468437692</v>
      </c>
      <c r="EM194">
        <f t="shared" si="164"/>
        <v>215.17328518083073</v>
      </c>
      <c r="EN194">
        <f t="shared" si="164"/>
        <v>212.64179692429764</v>
      </c>
      <c r="EO194">
        <f t="shared" si="164"/>
        <v>208.56813331696682</v>
      </c>
      <c r="EP194">
        <f t="shared" si="164"/>
        <v>203.02111120554281</v>
      </c>
      <c r="EQ194">
        <f t="shared" si="164"/>
        <v>196.08551503524632</v>
      </c>
      <c r="ER194">
        <f t="shared" si="164"/>
        <v>187.86085165282526</v>
      </c>
      <c r="ES194">
        <f t="shared" si="164"/>
        <v>178.45993251386764</v>
      </c>
      <c r="ET194">
        <f t="shared" si="164"/>
        <v>168.00730218269058</v>
      </c>
      <c r="EU194">
        <f t="shared" si="164"/>
        <v>156.63753390526242</v>
      </c>
      <c r="EV194">
        <f t="shared" si="164"/>
        <v>144.49341466302911</v>
      </c>
      <c r="EW194">
        <f t="shared" si="164"/>
        <v>131.72404345751201</v>
      </c>
      <c r="EX194">
        <f t="shared" si="164"/>
        <v>118.48286761495963</v>
      </c>
      <c r="EY194">
        <f t="shared" si="164"/>
        <v>104.92568262384103</v>
      </c>
      <c r="EZ194">
        <f t="shared" si="164"/>
        <v>91.208621416120977</v>
      </c>
      <c r="FA194">
        <f t="shared" si="160"/>
        <v>77.486159070714336</v>
      </c>
      <c r="FB194">
        <f t="shared" si="160"/>
        <v>63.909158653082692</v>
      </c>
      <c r="FC194">
        <f t="shared" si="160"/>
        <v>50.622983311564219</v>
      </c>
      <c r="FD194">
        <f t="shared" si="160"/>
        <v>37.765698835856547</v>
      </c>
      <c r="FE194">
        <f t="shared" si="160"/>
        <v>25.466389657283834</v>
      </c>
      <c r="FF194">
        <f t="shared" si="160"/>
        <v>13.843609749203067</v>
      </c>
      <c r="FG194">
        <f t="shared" si="160"/>
        <v>3.0039880880655199</v>
      </c>
      <c r="FH194">
        <f t="shared" si="160"/>
        <v>6.9589937163346924</v>
      </c>
      <c r="FI194">
        <f t="shared" si="160"/>
        <v>15.966036293280762</v>
      </c>
      <c r="FJ194">
        <f t="shared" si="160"/>
        <v>23.952857038177566</v>
      </c>
      <c r="FK194">
        <f t="shared" si="160"/>
        <v>30.870814094727212</v>
      </c>
      <c r="FL194">
        <f t="shared" si="160"/>
        <v>36.687312376147055</v>
      </c>
      <c r="FM194">
        <f t="shared" si="160"/>
        <v>41.385987092320626</v>
      </c>
      <c r="FN194">
        <f t="shared" si="159"/>
        <v>44.966663195515792</v>
      </c>
      <c r="FO194">
        <f t="shared" si="159"/>
        <v>47.445092128196585</v>
      </c>
      <c r="FP194">
        <f t="shared" si="159"/>
        <v>48.852470214341501</v>
      </c>
      <c r="FQ194">
        <f t="shared" si="159"/>
        <v>49.234745942444512</v>
      </c>
      <c r="FR194">
        <f t="shared" si="159"/>
        <v>48.651726206418353</v>
      </c>
      <c r="FS194">
        <f t="shared" si="159"/>
        <v>47.175994263262595</v>
      </c>
      <c r="FT194">
        <f t="shared" si="159"/>
        <v>44.891654698417888</v>
      </c>
      <c r="FU194">
        <f t="shared" si="159"/>
        <v>41.89292302784105</v>
      </c>
      <c r="FV194">
        <f t="shared" si="159"/>
        <v>38.28257967901434</v>
      </c>
      <c r="FW194">
        <f t="shared" si="156"/>
        <v>34.17030995301397</v>
      </c>
      <c r="FX194">
        <f t="shared" si="156"/>
        <v>29.670953151213059</v>
      </c>
      <c r="FY194">
        <f t="shared" si="155"/>
        <v>24.902685331376752</v>
      </c>
      <c r="FZ194">
        <f t="shared" si="162"/>
        <v>19.985161120718782</v>
      </c>
      <c r="GA194">
        <f t="shared" si="162"/>
        <v>15.037640643845412</v>
      </c>
      <c r="GB194">
        <f t="shared" si="162"/>
        <v>10.17712791140459</v>
      </c>
      <c r="GC194">
        <f t="shared" si="162"/>
        <v>5.5165469550827062</v>
      </c>
      <c r="GD194">
        <f t="shared" si="162"/>
        <v>1.1629815850876686</v>
      </c>
      <c r="GE194">
        <f t="shared" si="162"/>
        <v>2.7839961093548897</v>
      </c>
      <c r="GF194">
        <f t="shared" si="162"/>
        <v>6.233884489996969</v>
      </c>
      <c r="GG194">
        <f t="shared" si="162"/>
        <v>9.1066757240072445</v>
      </c>
      <c r="GH194">
        <f t="shared" si="162"/>
        <v>11.334122887336948</v>
      </c>
      <c r="GI194">
        <f t="shared" si="162"/>
        <v>12.860831961759402</v>
      </c>
      <c r="GJ194">
        <f t="shared" si="162"/>
        <v>13.645162156089983</v>
      </c>
      <c r="GK194">
        <f t="shared" si="162"/>
        <v>13.659920505542235</v>
      </c>
      <c r="GL194">
        <f t="shared" si="162"/>
        <v>12.892839433269883</v>
      </c>
      <c r="GM194">
        <f t="shared" si="153"/>
        <v>11.346828860932675</v>
      </c>
      <c r="GN194">
        <f t="shared" si="153"/>
        <v>9.0399974941988326</v>
      </c>
      <c r="GO194">
        <f t="shared" si="153"/>
        <v>6.0054410459814802</v>
      </c>
      <c r="GP194">
        <f t="shared" si="153"/>
        <v>2.290798354880633</v>
      </c>
      <c r="GQ194">
        <f t="shared" si="153"/>
        <v>-2.0424204323617987</v>
      </c>
      <c r="GR194">
        <f t="shared" si="153"/>
        <v>-6.9197262592879758</v>
      </c>
      <c r="GS194">
        <f t="shared" si="153"/>
        <v>-12.254753664389135</v>
      </c>
      <c r="GT194">
        <f t="shared" si="153"/>
        <v>-17.950559905917874</v>
      </c>
    </row>
    <row r="195" spans="1:202" x14ac:dyDescent="0.25">
      <c r="A195">
        <v>17.8</v>
      </c>
      <c r="B195">
        <f t="shared" si="165"/>
        <v>-8.305909462510801</v>
      </c>
      <c r="C195">
        <f t="shared" si="165"/>
        <v>-7.5919281668276222</v>
      </c>
      <c r="D195">
        <f t="shared" si="165"/>
        <v>-6.102439674191289</v>
      </c>
      <c r="E195">
        <f t="shared" si="165"/>
        <v>-3.8562953499258654</v>
      </c>
      <c r="F195">
        <f t="shared" si="165"/>
        <v>-0.88737454509711644</v>
      </c>
      <c r="G195">
        <f t="shared" si="165"/>
        <v>2.7562165107271217</v>
      </c>
      <c r="H195">
        <f t="shared" si="165"/>
        <v>7.0131512628106796</v>
      </c>
      <c r="I195">
        <f t="shared" si="165"/>
        <v>11.810078022869847</v>
      </c>
      <c r="J195">
        <f t="shared" si="165"/>
        <v>17.062984603378609</v>
      </c>
      <c r="K195">
        <f t="shared" si="165"/>
        <v>22.678711089761325</v>
      </c>
      <c r="L195">
        <f t="shared" si="165"/>
        <v>28.556587639553285</v>
      </c>
      <c r="M195">
        <f t="shared" si="165"/>
        <v>34.590172714961177</v>
      </c>
      <c r="N195">
        <f t="shared" si="165"/>
        <v>40.669066012210365</v>
      </c>
      <c r="O195">
        <f t="shared" si="165"/>
        <v>46.680769559287043</v>
      </c>
      <c r="P195">
        <f t="shared" si="165"/>
        <v>52.512570020301276</v>
      </c>
      <c r="Q195">
        <f t="shared" si="165"/>
        <v>58.05341517221558</v>
      </c>
      <c r="R195">
        <f t="shared" si="163"/>
        <v>63.195757806022549</v>
      </c>
      <c r="S195">
        <f t="shared" si="163"/>
        <v>67.837340942989798</v>
      </c>
      <c r="T195">
        <f t="shared" si="163"/>
        <v>71.88289923627714</v>
      </c>
      <c r="U195">
        <f t="shared" si="163"/>
        <v>75.245752733790596</v>
      </c>
      <c r="V195">
        <f t="shared" si="163"/>
        <v>77.849270790251765</v>
      </c>
      <c r="W195">
        <f t="shared" si="163"/>
        <v>79.628185812081327</v>
      </c>
      <c r="X195">
        <f t="shared" si="163"/>
        <v>80.529738671317375</v>
      </c>
      <c r="Y195">
        <f t="shared" si="163"/>
        <v>80.514640004842832</v>
      </c>
      <c r="Z195">
        <f t="shared" si="163"/>
        <v>79.55783419042254</v>
      </c>
      <c r="AA195">
        <f t="shared" si="163"/>
        <v>77.649055526917721</v>
      </c>
      <c r="AB195">
        <f t="shared" si="163"/>
        <v>74.793169006209055</v>
      </c>
      <c r="AC195">
        <f t="shared" si="163"/>
        <v>71.010291011127052</v>
      </c>
      <c r="AD195">
        <f t="shared" si="163"/>
        <v>66.335688268485626</v>
      </c>
      <c r="AE195">
        <f t="shared" si="163"/>
        <v>60.819456390197786</v>
      </c>
      <c r="AF195">
        <f t="shared" si="163"/>
        <v>54.52598230957544</v>
      </c>
      <c r="AG195">
        <f t="shared" si="168"/>
        <v>47.533197826032243</v>
      </c>
      <c r="AH195">
        <f t="shared" si="168"/>
        <v>39.93163427233825</v>
      </c>
      <c r="AI195">
        <f t="shared" si="168"/>
        <v>31.823290978668929</v>
      </c>
      <c r="AJ195">
        <f t="shared" si="168"/>
        <v>23.320332693264387</v>
      </c>
      <c r="AK195">
        <f t="shared" si="168"/>
        <v>14.543633399262974</v>
      </c>
      <c r="AL195">
        <f t="shared" si="168"/>
        <v>5.6211860126472839</v>
      </c>
      <c r="AM195">
        <f t="shared" si="168"/>
        <v>3.3136007682008994</v>
      </c>
      <c r="AN195">
        <f t="shared" si="168"/>
        <v>12.123695687144053</v>
      </c>
      <c r="AO195">
        <f t="shared" si="168"/>
        <v>20.670304251476285</v>
      </c>
      <c r="AP195">
        <f t="shared" si="168"/>
        <v>28.814769283272142</v>
      </c>
      <c r="AQ195">
        <f t="shared" si="168"/>
        <v>36.420487270980587</v>
      </c>
      <c r="AR195">
        <f t="shared" si="168"/>
        <v>43.35481485930503</v>
      </c>
      <c r="AS195">
        <f t="shared" si="168"/>
        <v>49.490939916949372</v>
      </c>
      <c r="AT195">
        <f t="shared" si="168"/>
        <v>54.709692054792683</v>
      </c>
      <c r="AU195">
        <f t="shared" si="168"/>
        <v>58.901268225153999</v>
      </c>
      <c r="AV195">
        <f t="shared" si="168"/>
        <v>61.966850105631089</v>
      </c>
      <c r="AW195">
        <f t="shared" si="167"/>
        <v>63.820091344180604</v>
      </c>
      <c r="AX195">
        <f t="shared" si="167"/>
        <v>64.388454397569205</v>
      </c>
      <c r="AY195">
        <f t="shared" si="167"/>
        <v>63.614378611455884</v>
      </c>
      <c r="AZ195">
        <f t="shared" si="167"/>
        <v>61.45626334233804</v>
      </c>
      <c r="BA195">
        <f t="shared" si="167"/>
        <v>57.88925228166957</v>
      </c>
      <c r="BB195">
        <f t="shared" si="167"/>
        <v>52.905807680351657</v>
      </c>
      <c r="BC195">
        <f t="shared" si="167"/>
        <v>46.516065855053469</v>
      </c>
      <c r="BD195">
        <f t="shared" si="167"/>
        <v>38.747968152227592</v>
      </c>
      <c r="BE195">
        <f t="shared" si="167"/>
        <v>29.647164415721864</v>
      </c>
      <c r="BF195">
        <f t="shared" si="167"/>
        <v>19.276688913132819</v>
      </c>
      <c r="BG195">
        <f t="shared" si="167"/>
        <v>7.7164115876815611</v>
      </c>
      <c r="BH195">
        <f t="shared" si="167"/>
        <v>4.937729620384383</v>
      </c>
      <c r="BI195">
        <f t="shared" si="167"/>
        <v>18.574706832339455</v>
      </c>
      <c r="BJ195">
        <f t="shared" si="167"/>
        <v>33.069579418481553</v>
      </c>
      <c r="BK195">
        <f t="shared" si="167"/>
        <v>48.284856503145235</v>
      </c>
      <c r="BL195">
        <f t="shared" si="170"/>
        <v>64.072028587508711</v>
      </c>
      <c r="BM195">
        <f t="shared" si="170"/>
        <v>80.273249904354969</v>
      </c>
      <c r="BN195">
        <f t="shared" si="170"/>
        <v>96.723151162364246</v>
      </c>
      <c r="BO195">
        <f t="shared" si="170"/>
        <v>113.25076063496296</v>
      </c>
      <c r="BP195">
        <f t="shared" si="170"/>
        <v>129.68151012154723</v>
      </c>
      <c r="BQ195">
        <f t="shared" si="170"/>
        <v>145.8393011748459</v>
      </c>
      <c r="BR195">
        <f t="shared" si="170"/>
        <v>161.54860616147644</v>
      </c>
      <c r="BS195">
        <f t="shared" si="170"/>
        <v>176.6365782136825</v>
      </c>
      <c r="BT195">
        <f t="shared" si="170"/>
        <v>190.93514394517098</v>
      </c>
      <c r="BU195">
        <f t="shared" si="170"/>
        <v>204.28305294522946</v>
      </c>
      <c r="BV195">
        <f t="shared" si="170"/>
        <v>216.52785853112189</v>
      </c>
      <c r="BW195">
        <f t="shared" si="170"/>
        <v>227.52780502338115</v>
      </c>
      <c r="BX195">
        <f t="shared" si="170"/>
        <v>237.15359790228715</v>
      </c>
      <c r="BY195">
        <f t="shared" si="170"/>
        <v>245.29003459297795</v>
      </c>
      <c r="BZ195">
        <f t="shared" si="170"/>
        <v>251.83747529405909</v>
      </c>
      <c r="CA195">
        <f t="shared" si="170"/>
        <v>256.71313518958385</v>
      </c>
      <c r="CB195">
        <f t="shared" si="169"/>
        <v>259.85218154302675</v>
      </c>
      <c r="CC195">
        <f t="shared" si="169"/>
        <v>261.20862153761863</v>
      </c>
      <c r="CD195">
        <f t="shared" si="169"/>
        <v>260.75596927087616</v>
      </c>
      <c r="CE195">
        <f t="shared" si="169"/>
        <v>258.48768300085959</v>
      </c>
      <c r="CF195">
        <f t="shared" si="169"/>
        <v>254.41736654435434</v>
      </c>
      <c r="CG195">
        <f t="shared" si="169"/>
        <v>248.57873160814745</v>
      </c>
      <c r="CH195">
        <f t="shared" si="169"/>
        <v>241.02532075822714</v>
      </c>
      <c r="CI195">
        <f t="shared" si="169"/>
        <v>231.82999366195691</v>
      </c>
      <c r="CJ195">
        <f t="shared" si="169"/>
        <v>221.08418213885759</v>
      </c>
      <c r="CK195">
        <f t="shared" si="169"/>
        <v>208.89692239073545</v>
      </c>
      <c r="CL195">
        <f t="shared" si="169"/>
        <v>195.39367551653112</v>
      </c>
      <c r="CM195">
        <f t="shared" si="169"/>
        <v>180.71495001765561</v>
      </c>
      <c r="CN195">
        <f t="shared" si="169"/>
        <v>165.01474243363072</v>
      </c>
      <c r="CO195">
        <f t="shared" si="169"/>
        <v>148.45881448553232</v>
      </c>
      <c r="CP195">
        <f t="shared" si="169"/>
        <v>131.2228271184122</v>
      </c>
      <c r="CQ195">
        <f t="shared" si="172"/>
        <v>113.49035359871725</v>
      </c>
      <c r="CR195">
        <f t="shared" si="172"/>
        <v>95.450795316947747</v>
      </c>
      <c r="CS195">
        <f t="shared" si="172"/>
        <v>77.297225150950112</v>
      </c>
      <c r="CT195">
        <f t="shared" si="172"/>
        <v>59.224184146474741</v>
      </c>
      <c r="CU195">
        <f t="shared" si="172"/>
        <v>41.42545785777039</v>
      </c>
      <c r="CV195">
        <f t="shared" si="172"/>
        <v>24.091858954825877</v>
      </c>
      <c r="CW195">
        <f t="shared" si="172"/>
        <v>7.4090426421001512</v>
      </c>
      <c r="CX195">
        <f t="shared" si="172"/>
        <v>8.4446189530669429</v>
      </c>
      <c r="CY195">
        <f t="shared" si="172"/>
        <v>23.300077970948731</v>
      </c>
      <c r="CZ195">
        <f t="shared" si="172"/>
        <v>36.999543155691434</v>
      </c>
      <c r="DA195">
        <f t="shared" si="172"/>
        <v>49.398280221432067</v>
      </c>
      <c r="DB195">
        <f t="shared" si="172"/>
        <v>60.366258732394584</v>
      </c>
      <c r="DC195">
        <f t="shared" si="172"/>
        <v>69.789625844242579</v>
      </c>
      <c r="DD195">
        <f t="shared" si="172"/>
        <v>77.571989357333806</v>
      </c>
      <c r="DE195">
        <f t="shared" si="172"/>
        <v>83.63549485026634</v>
      </c>
      <c r="DF195">
        <f t="shared" si="172"/>
        <v>87.921684165700924</v>
      </c>
      <c r="DG195">
        <f t="shared" si="171"/>
        <v>90.392125179113648</v>
      </c>
      <c r="DH195">
        <f t="shared" si="171"/>
        <v>91.028805562178036</v>
      </c>
      <c r="DI195">
        <f t="shared" si="171"/>
        <v>89.83428612167728</v>
      </c>
      <c r="DJ195">
        <f t="shared" si="171"/>
        <v>86.831612216921997</v>
      </c>
      <c r="DK195">
        <f t="shared" si="171"/>
        <v>82.063984697634382</v>
      </c>
      <c r="DL195">
        <f t="shared" si="171"/>
        <v>75.594194724001056</v>
      </c>
      <c r="DM195">
        <f t="shared" si="171"/>
        <v>67.503829695160306</v>
      </c>
      <c r="DN195">
        <f t="shared" si="171"/>
        <v>57.892260286528263</v>
      </c>
      <c r="DO195">
        <f t="shared" si="171"/>
        <v>46.875421245929886</v>
      </c>
      <c r="DP195">
        <f t="shared" si="171"/>
        <v>34.584401090882913</v>
      </c>
      <c r="DQ195">
        <f t="shared" si="171"/>
        <v>21.163858153901586</v>
      </c>
      <c r="DR195">
        <f t="shared" si="171"/>
        <v>6.7702825109712528</v>
      </c>
      <c r="DS195">
        <f t="shared" si="171"/>
        <v>8.429874825290538</v>
      </c>
      <c r="DT195">
        <f t="shared" si="171"/>
        <v>24.262182484577522</v>
      </c>
      <c r="DU195">
        <f t="shared" si="171"/>
        <v>40.546294829142411</v>
      </c>
      <c r="DV195">
        <f t="shared" si="166"/>
        <v>57.098078297030206</v>
      </c>
      <c r="DW195">
        <f t="shared" si="166"/>
        <v>73.731772054784997</v>
      </c>
      <c r="DX195">
        <f t="shared" si="166"/>
        <v>90.262156651621936</v>
      </c>
      <c r="DY195">
        <f t="shared" si="166"/>
        <v>106.50670432771824</v>
      </c>
      <c r="DZ195">
        <f t="shared" si="166"/>
        <v>122.2876849154719</v>
      </c>
      <c r="EA195">
        <f t="shared" si="166"/>
        <v>137.434201880697</v>
      </c>
      <c r="EB195">
        <f t="shared" si="166"/>
        <v>151.78413397316106</v>
      </c>
      <c r="EC195">
        <f t="shared" si="166"/>
        <v>165.18595918108542</v>
      </c>
      <c r="ED195">
        <f t="shared" si="166"/>
        <v>177.50043919698967</v>
      </c>
      <c r="EE195">
        <f t="shared" si="166"/>
        <v>188.60214438367967</v>
      </c>
      <c r="EF195">
        <f t="shared" si="166"/>
        <v>198.38080125708635</v>
      </c>
      <c r="EG195">
        <f t="shared" si="166"/>
        <v>206.74244675178451</v>
      </c>
      <c r="EH195">
        <f t="shared" si="166"/>
        <v>213.61037597730899</v>
      </c>
      <c r="EI195">
        <f t="shared" si="166"/>
        <v>218.92587277840698</v>
      </c>
      <c r="EJ195">
        <f t="shared" si="166"/>
        <v>222.64871514759034</v>
      </c>
      <c r="EK195">
        <f t="shared" si="166"/>
        <v>224.75745036964045</v>
      </c>
      <c r="EL195">
        <f t="shared" si="164"/>
        <v>225.24943766969074</v>
      </c>
      <c r="EM195">
        <f t="shared" si="164"/>
        <v>224.14065905298895</v>
      </c>
      <c r="EN195">
        <f t="shared" si="164"/>
        <v>221.46530192892715</v>
      </c>
      <c r="EO195">
        <f t="shared" si="164"/>
        <v>217.27511996800351</v>
      </c>
      <c r="EP195">
        <f t="shared" si="164"/>
        <v>211.63858141223025</v>
      </c>
      <c r="EQ195">
        <f t="shared" si="164"/>
        <v>204.63981671227663</v>
      </c>
      <c r="ER195">
        <f t="shared" si="164"/>
        <v>196.37737986497768</v>
      </c>
      <c r="ES195">
        <f t="shared" si="164"/>
        <v>186.96284014120801</v>
      </c>
      <c r="ET195">
        <f t="shared" si="164"/>
        <v>176.51922299727039</v>
      </c>
      <c r="EU195">
        <f t="shared" si="164"/>
        <v>165.17932082624293</v>
      </c>
      <c r="EV195">
        <f t="shared" si="164"/>
        <v>153.08389580549829</v>
      </c>
      <c r="EW195">
        <f t="shared" si="164"/>
        <v>140.37979841247542</v>
      </c>
      <c r="EX195">
        <f t="shared" si="164"/>
        <v>127.2180261958399</v>
      </c>
      <c r="EY195">
        <f t="shared" si="164"/>
        <v>113.75174809034505</v>
      </c>
      <c r="EZ195">
        <f t="shared" si="164"/>
        <v>100.13431994176463</v>
      </c>
      <c r="FA195">
        <f t="shared" si="160"/>
        <v>86.517316958073323</v>
      </c>
      <c r="FB195">
        <f t="shared" si="160"/>
        <v>73.048608523595803</v>
      </c>
      <c r="FC195">
        <f t="shared" si="160"/>
        <v>59.870500207208863</v>
      </c>
      <c r="FD195">
        <f t="shared" si="160"/>
        <v>47.117966871147537</v>
      </c>
      <c r="FE195">
        <f t="shared" si="160"/>
        <v>34.916999554797485</v>
      </c>
      <c r="FF195">
        <f t="shared" si="160"/>
        <v>23.383087283251328</v>
      </c>
      <c r="FG195">
        <f t="shared" si="160"/>
        <v>12.619853152319836</v>
      </c>
      <c r="FH195">
        <f t="shared" si="160"/>
        <v>2.7178619925462013</v>
      </c>
      <c r="FI195">
        <f t="shared" si="160"/>
        <v>6.246385359719941</v>
      </c>
      <c r="FJ195">
        <f t="shared" si="160"/>
        <v>14.211258627336539</v>
      </c>
      <c r="FK195">
        <f t="shared" si="160"/>
        <v>21.130595573365511</v>
      </c>
      <c r="FL195">
        <f t="shared" si="160"/>
        <v>26.974083246753892</v>
      </c>
      <c r="FM195">
        <f t="shared" si="160"/>
        <v>31.727418707138717</v>
      </c>
      <c r="FN195">
        <f t="shared" si="159"/>
        <v>35.39224786924418</v>
      </c>
      <c r="FO195">
        <f t="shared" si="159"/>
        <v>37.985884056238461</v>
      </c>
      <c r="FP195">
        <f t="shared" si="159"/>
        <v>39.540810785256149</v>
      </c>
      <c r="FQ195">
        <f t="shared" si="159"/>
        <v>40.103976189191251</v>
      </c>
      <c r="FR195">
        <f t="shared" si="159"/>
        <v>39.735889269483302</v>
      </c>
      <c r="FS195">
        <f t="shared" si="159"/>
        <v>38.509530838559819</v>
      </c>
      <c r="FT195">
        <f t="shared" si="159"/>
        <v>36.509094512947648</v>
      </c>
      <c r="FU195">
        <f t="shared" si="159"/>
        <v>33.828575425779306</v>
      </c>
      <c r="FV195">
        <f t="shared" si="159"/>
        <v>30.570226409794166</v>
      </c>
      <c r="FW195">
        <f t="shared" si="156"/>
        <v>26.842903230959273</v>
      </c>
      <c r="FX195">
        <f t="shared" si="156"/>
        <v>22.760322003613258</v>
      </c>
      <c r="FY195">
        <f t="shared" si="155"/>
        <v>18.439253169074775</v>
      </c>
      <c r="FZ195">
        <f t="shared" si="162"/>
        <v>13.997677353153961</v>
      </c>
      <c r="GA195">
        <f t="shared" si="162"/>
        <v>9.5529290201650845</v>
      </c>
      <c r="GB195">
        <f t="shared" si="162"/>
        <v>5.2198541021366962</v>
      </c>
      <c r="GC195">
        <f t="shared" si="162"/>
        <v>1.1090076966169138</v>
      </c>
      <c r="GD195">
        <f t="shared" si="162"/>
        <v>2.6750825062370924</v>
      </c>
      <c r="GE195">
        <f t="shared" si="162"/>
        <v>6.0355621832559194</v>
      </c>
      <c r="GF195">
        <f t="shared" si="162"/>
        <v>8.8847819532334942</v>
      </c>
      <c r="GG195">
        <f t="shared" si="162"/>
        <v>11.145692232556501</v>
      </c>
      <c r="GH195">
        <f t="shared" si="162"/>
        <v>12.753080780721689</v>
      </c>
      <c r="GI195">
        <f t="shared" si="162"/>
        <v>13.654634375821194</v>
      </c>
      <c r="GJ195">
        <f t="shared" si="162"/>
        <v>13.811808353463121</v>
      </c>
      <c r="GK195">
        <f t="shared" si="162"/>
        <v>13.200490270653207</v>
      </c>
      <c r="GL195">
        <f t="shared" si="162"/>
        <v>11.811446687780652</v>
      </c>
      <c r="GM195">
        <f t="shared" si="153"/>
        <v>9.6505449630878548</v>
      </c>
      <c r="GN195">
        <f t="shared" si="153"/>
        <v>6.7387449884443615</v>
      </c>
      <c r="GO195">
        <f t="shared" si="153"/>
        <v>3.1118589244725361</v>
      </c>
      <c r="GP195">
        <f t="shared" si="153"/>
        <v>-1.1799198228568193</v>
      </c>
      <c r="GQ195">
        <f t="shared" si="153"/>
        <v>-6.0727139441631568</v>
      </c>
      <c r="GR195">
        <f t="shared" si="153"/>
        <v>-11.4898782769889</v>
      </c>
      <c r="GS195">
        <f t="shared" si="153"/>
        <v>-17.343123853562112</v>
      </c>
      <c r="GT195">
        <f t="shared" si="153"/>
        <v>-23.533836244647688</v>
      </c>
    </row>
    <row r="196" spans="1:202" x14ac:dyDescent="0.25">
      <c r="A196">
        <v>17.899999999999999</v>
      </c>
      <c r="B196">
        <f t="shared" si="165"/>
        <v>-11.53611708261003</v>
      </c>
      <c r="C196">
        <f t="shared" si="165"/>
        <v>-10.80094227773532</v>
      </c>
      <c r="D196">
        <f t="shared" si="165"/>
        <v>-9.2904916400464241</v>
      </c>
      <c r="E196">
        <f t="shared" si="165"/>
        <v>-7.0205156725076456</v>
      </c>
      <c r="F196">
        <f t="shared" si="165"/>
        <v>-4.021855142102531</v>
      </c>
      <c r="G196">
        <f t="shared" si="165"/>
        <v>-0.3396703331219566</v>
      </c>
      <c r="H196">
        <f t="shared" si="165"/>
        <v>3.9675360712582077</v>
      </c>
      <c r="I196">
        <f t="shared" si="165"/>
        <v>8.8290859654067138</v>
      </c>
      <c r="J196">
        <f t="shared" si="165"/>
        <v>14.163463741988052</v>
      </c>
      <c r="K196">
        <f t="shared" si="165"/>
        <v>19.879804119151142</v>
      </c>
      <c r="L196">
        <f t="shared" si="165"/>
        <v>25.879507012478232</v>
      </c>
      <c r="M196">
        <f t="shared" si="165"/>
        <v>32.057955087207091</v>
      </c>
      <c r="N196">
        <f t="shared" si="165"/>
        <v>38.306308460744631</v>
      </c>
      <c r="O196">
        <f t="shared" si="165"/>
        <v>44.513350209196389</v>
      </c>
      <c r="P196">
        <f t="shared" si="165"/>
        <v>50.567355871920263</v>
      </c>
      <c r="Q196">
        <f t="shared" si="165"/>
        <v>56.357960047740491</v>
      </c>
      <c r="R196">
        <f t="shared" si="163"/>
        <v>61.777993433628183</v>
      </c>
      <c r="S196">
        <f t="shared" si="163"/>
        <v>66.725264265034795</v>
      </c>
      <c r="T196">
        <f t="shared" si="163"/>
        <v>71.104259065910583</v>
      </c>
      <c r="U196">
        <f t="shared" si="163"/>
        <v>74.827738890783777</v>
      </c>
      <c r="V196">
        <f t="shared" si="163"/>
        <v>77.818208822106911</v>
      </c>
      <c r="W196">
        <f t="shared" si="163"/>
        <v>80.009240350663248</v>
      </c>
      <c r="X196">
        <f t="shared" si="163"/>
        <v>81.346628388970274</v>
      </c>
      <c r="Y196">
        <f t="shared" si="163"/>
        <v>81.789367018056822</v>
      </c>
      <c r="Z196">
        <f t="shared" si="163"/>
        <v>81.310430614758758</v>
      </c>
      <c r="AA196">
        <f t="shared" si="163"/>
        <v>79.897349715531504</v>
      </c>
      <c r="AB196">
        <f t="shared" si="163"/>
        <v>77.552573807638723</v>
      </c>
      <c r="AC196">
        <f t="shared" si="163"/>
        <v>74.29361616200616</v>
      </c>
      <c r="AD196">
        <f t="shared" si="163"/>
        <v>70.152978795689165</v>
      </c>
      <c r="AE196">
        <f t="shared" si="163"/>
        <v>65.177858637054143</v>
      </c>
      <c r="AF196">
        <f t="shared" si="163"/>
        <v>59.429638924766358</v>
      </c>
      <c r="AG196">
        <f t="shared" si="168"/>
        <v>52.983172764416707</v>
      </c>
      <c r="AH196">
        <f t="shared" si="168"/>
        <v>45.925868557067389</v>
      </c>
      <c r="AI196">
        <f t="shared" si="168"/>
        <v>38.356589666602268</v>
      </c>
      <c r="AJ196">
        <f t="shared" si="168"/>
        <v>30.384383173924618</v>
      </c>
      <c r="AK196">
        <f t="shared" si="168"/>
        <v>22.127054844492264</v>
      </c>
      <c r="AL196">
        <f t="shared" si="168"/>
        <v>13.709609482880353</v>
      </c>
      <c r="AM196">
        <f t="shared" si="168"/>
        <v>5.2625776385578096</v>
      </c>
      <c r="AN196">
        <f t="shared" si="168"/>
        <v>3.079748861243619</v>
      </c>
      <c r="AO196">
        <f t="shared" si="168"/>
        <v>11.181148861248603</v>
      </c>
      <c r="AP196">
        <f t="shared" si="168"/>
        <v>18.905346717550078</v>
      </c>
      <c r="AQ196">
        <f t="shared" si="168"/>
        <v>26.117904853702555</v>
      </c>
      <c r="AR196">
        <f t="shared" si="168"/>
        <v>32.68810860929451</v>
      </c>
      <c r="AS196">
        <f t="shared" si="168"/>
        <v>38.490818036812719</v>
      </c>
      <c r="AT196">
        <f t="shared" si="168"/>
        <v>43.408261711909262</v>
      </c>
      <c r="AU196">
        <f t="shared" si="168"/>
        <v>47.331748354672825</v>
      </c>
      <c r="AV196">
        <f t="shared" si="168"/>
        <v>50.16327310505136</v>
      </c>
      <c r="AW196">
        <f t="shared" si="167"/>
        <v>51.816996640085343</v>
      </c>
      <c r="AX196">
        <f t="shared" si="167"/>
        <v>52.220576946291906</v>
      </c>
      <c r="AY196">
        <f t="shared" si="167"/>
        <v>51.316335446078469</v>
      </c>
      <c r="AZ196">
        <f t="shared" si="167"/>
        <v>49.062241297939089</v>
      </c>
      <c r="BA196">
        <f t="shared" si="167"/>
        <v>45.432700018968646</v>
      </c>
      <c r="BB196">
        <f t="shared" si="167"/>
        <v>40.419135084947939</v>
      </c>
      <c r="BC196">
        <f t="shared" si="167"/>
        <v>34.030353815761934</v>
      </c>
      <c r="BD196">
        <f t="shared" si="167"/>
        <v>26.292691618311803</v>
      </c>
      <c r="BE196">
        <f t="shared" si="167"/>
        <v>17.249931500143891</v>
      </c>
      <c r="BF196">
        <f t="shared" si="167"/>
        <v>6.9629986486143798</v>
      </c>
      <c r="BG196">
        <f t="shared" si="167"/>
        <v>4.4905672440022322</v>
      </c>
      <c r="BH196">
        <f t="shared" si="167"/>
        <v>17.01735637601411</v>
      </c>
      <c r="BI196">
        <f t="shared" si="167"/>
        <v>30.509041634535684</v>
      </c>
      <c r="BJ196">
        <f t="shared" si="167"/>
        <v>44.843528797829684</v>
      </c>
      <c r="BK196">
        <f t="shared" si="167"/>
        <v>59.886290599952794</v>
      </c>
      <c r="BL196">
        <f t="shared" si="170"/>
        <v>75.491868742153954</v>
      </c>
      <c r="BM196">
        <f t="shared" si="170"/>
        <v>91.505525761052979</v>
      </c>
      <c r="BN196">
        <f t="shared" si="170"/>
        <v>107.76502671578858</v>
      </c>
      <c r="BO196">
        <f t="shared" si="170"/>
        <v>124.10252895947359</v>
      </c>
      <c r="BP196">
        <f t="shared" si="170"/>
        <v>140.34655683568852</v>
      </c>
      <c r="BQ196">
        <f t="shared" si="170"/>
        <v>156.32403700616544</v>
      </c>
      <c r="BR196">
        <f t="shared" si="170"/>
        <v>171.86236928545472</v>
      </c>
      <c r="BS196">
        <f t="shared" si="170"/>
        <v>186.79150734257036</v>
      </c>
      <c r="BT196">
        <f t="shared" si="170"/>
        <v>200.94602343478951</v>
      </c>
      <c r="BU196">
        <f t="shared" si="170"/>
        <v>214.16713146737388</v>
      </c>
      <c r="BV196">
        <f t="shared" si="170"/>
        <v>226.3046431233349</v>
      </c>
      <c r="BW196">
        <f t="shared" si="170"/>
        <v>237.21883257388185</v>
      </c>
      <c r="BX196">
        <f t="shared" si="170"/>
        <v>246.78218635330356</v>
      </c>
      <c r="BY196">
        <f t="shared" si="170"/>
        <v>254.88101634837622</v>
      </c>
      <c r="BZ196">
        <f t="shared" si="170"/>
        <v>261.41691549497256</v>
      </c>
      <c r="CA196">
        <f t="shared" si="170"/>
        <v>266.30803767293935</v>
      </c>
      <c r="CB196">
        <f t="shared" si="169"/>
        <v>269.49018542093211</v>
      </c>
      <c r="CC196">
        <f t="shared" si="169"/>
        <v>270.91769142929115</v>
      </c>
      <c r="CD196">
        <f t="shared" si="169"/>
        <v>270.56408228221142</v>
      </c>
      <c r="CE196">
        <f t="shared" si="169"/>
        <v>268.42251557923737</v>
      </c>
      <c r="CF196">
        <f t="shared" si="169"/>
        <v>264.50598433752532</v>
      </c>
      <c r="CG196">
        <f t="shared" si="169"/>
        <v>258.84728542602772</v>
      </c>
      <c r="CH196">
        <f t="shared" si="169"/>
        <v>251.49875167545002</v>
      </c>
      <c r="CI196">
        <f t="shared" si="169"/>
        <v>242.53175020769976</v>
      </c>
      <c r="CJ196">
        <f t="shared" si="169"/>
        <v>232.03595239968939</v>
      </c>
      <c r="CK196">
        <f t="shared" si="169"/>
        <v>220.11838370322533</v>
      </c>
      <c r="CL196">
        <f t="shared" si="169"/>
        <v>206.90226425060573</v>
      </c>
      <c r="CM196">
        <f t="shared" si="169"/>
        <v>192.52565375095492</v>
      </c>
      <c r="CN196">
        <f t="shared" si="169"/>
        <v>177.13991659338643</v>
      </c>
      <c r="CO196">
        <f t="shared" si="169"/>
        <v>160.90802529002335</v>
      </c>
      <c r="CP196">
        <f t="shared" si="169"/>
        <v>144.00272238727408</v>
      </c>
      <c r="CQ196">
        <f t="shared" si="172"/>
        <v>126.60456272292583</v>
      </c>
      <c r="CR196">
        <f t="shared" si="172"/>
        <v>108.8998593879445</v>
      </c>
      <c r="CS196">
        <f t="shared" si="172"/>
        <v>91.078557947035506</v>
      </c>
      <c r="CT196">
        <f t="shared" si="172"/>
        <v>73.332064366280648</v>
      </c>
      <c r="CU196">
        <f t="shared" si="172"/>
        <v>55.851052678412415</v>
      </c>
      <c r="CV196">
        <f t="shared" si="172"/>
        <v>38.823278679349954</v>
      </c>
      <c r="CW196">
        <f t="shared" si="172"/>
        <v>22.431425890204494</v>
      </c>
      <c r="CX196">
        <f t="shared" si="172"/>
        <v>6.8510096377677758</v>
      </c>
      <c r="CY196">
        <f t="shared" si="172"/>
        <v>7.7516355917752673</v>
      </c>
      <c r="CZ196">
        <f t="shared" si="172"/>
        <v>21.221261377974731</v>
      </c>
      <c r="DA196">
        <f t="shared" si="172"/>
        <v>33.415480325062816</v>
      </c>
      <c r="DB196">
        <f t="shared" si="172"/>
        <v>44.206389492699955</v>
      </c>
      <c r="DC196">
        <f t="shared" si="172"/>
        <v>53.482022880096331</v>
      </c>
      <c r="DD196">
        <f t="shared" si="172"/>
        <v>61.14761562654941</v>
      </c>
      <c r="DE196">
        <f t="shared" si="172"/>
        <v>67.126664885157339</v>
      </c>
      <c r="DF196">
        <f t="shared" si="172"/>
        <v>71.361774804155644</v>
      </c>
      <c r="DG196">
        <f t="shared" si="171"/>
        <v>73.815275681463788</v>
      </c>
      <c r="DH196">
        <f t="shared" si="171"/>
        <v>74.469610110194196</v>
      </c>
      <c r="DI196">
        <f t="shared" si="171"/>
        <v>73.327481772139876</v>
      </c>
      <c r="DJ196">
        <f t="shared" si="171"/>
        <v>70.41176542763229</v>
      </c>
      <c r="DK196">
        <f t="shared" si="171"/>
        <v>65.765179557994117</v>
      </c>
      <c r="DL196">
        <f t="shared" si="171"/>
        <v>59.449726005257659</v>
      </c>
      <c r="DM196">
        <f t="shared" si="171"/>
        <v>51.545903787258268</v>
      </c>
      <c r="DN196">
        <f t="shared" si="171"/>
        <v>42.151707009706634</v>
      </c>
      <c r="DO196">
        <f t="shared" si="171"/>
        <v>31.381419416549274</v>
      </c>
      <c r="DP196">
        <f t="shared" si="171"/>
        <v>19.364220583537495</v>
      </c>
      <c r="DQ196">
        <f t="shared" si="171"/>
        <v>6.2426210370461801</v>
      </c>
      <c r="DR196">
        <f t="shared" si="171"/>
        <v>7.8292543572825553</v>
      </c>
      <c r="DS196">
        <f t="shared" si="171"/>
        <v>22.6875135689784</v>
      </c>
      <c r="DT196">
        <f t="shared" si="171"/>
        <v>38.160452413182604</v>
      </c>
      <c r="DU196">
        <f t="shared" si="171"/>
        <v>54.070593391760134</v>
      </c>
      <c r="DV196">
        <f t="shared" si="166"/>
        <v>70.236783379030143</v>
      </c>
      <c r="DW196">
        <f t="shared" si="166"/>
        <v>86.476324494938595</v>
      </c>
      <c r="DX196">
        <f t="shared" si="166"/>
        <v>102.60711215521242</v>
      </c>
      <c r="DY196">
        <f t="shared" si="166"/>
        <v>118.44975425693397</v>
      </c>
      <c r="DZ196">
        <f t="shared" si="166"/>
        <v>133.82964574935235</v>
      </c>
      <c r="EA196">
        <f t="shared" si="166"/>
        <v>148.57897344994433</v>
      </c>
      <c r="EB196">
        <f t="shared" si="166"/>
        <v>162.5386268871209</v>
      </c>
      <c r="EC196">
        <f t="shared" si="166"/>
        <v>175.55999217202293</v>
      </c>
      <c r="ED196">
        <f t="shared" si="166"/>
        <v>187.50660740736251</v>
      </c>
      <c r="EE196">
        <f t="shared" si="166"/>
        <v>198.25565991243806</v>
      </c>
      <c r="EF196">
        <f t="shared" si="166"/>
        <v>207.699307558209</v>
      </c>
      <c r="EG196">
        <f t="shared" si="166"/>
        <v>215.74580873951888</v>
      </c>
      <c r="EH196">
        <f t="shared" si="166"/>
        <v>222.3204479353146</v>
      </c>
      <c r="EI196">
        <f t="shared" si="166"/>
        <v>227.36624639177737</v>
      </c>
      <c r="EJ196">
        <f t="shared" si="166"/>
        <v>230.84445017533426</v>
      </c>
      <c r="EK196">
        <f t="shared" si="166"/>
        <v>232.73479064865353</v>
      </c>
      <c r="EL196">
        <f t="shared" si="164"/>
        <v>233.0355152878125</v>
      </c>
      <c r="EM196">
        <f t="shared" si="164"/>
        <v>231.76318964694997</v>
      </c>
      <c r="EN196">
        <f t="shared" si="164"/>
        <v>228.95227415166852</v>
      </c>
      <c r="EO196">
        <f t="shared" si="164"/>
        <v>224.65448222810861</v>
      </c>
      <c r="EP196">
        <f t="shared" si="164"/>
        <v>218.93792901546507</v>
      </c>
      <c r="EQ196">
        <f t="shared" si="164"/>
        <v>211.88608253121629</v>
      </c>
      <c r="ER196">
        <f t="shared" si="164"/>
        <v>203.59653162744672</v>
      </c>
      <c r="ES196">
        <f t="shared" si="164"/>
        <v>194.17958736212788</v>
      </c>
      <c r="ET196">
        <f t="shared" si="164"/>
        <v>183.75673648215457</v>
      </c>
      <c r="EU196">
        <f t="shared" si="164"/>
        <v>172.45896754896737</v>
      </c>
      <c r="EV196">
        <f t="shared" si="164"/>
        <v>160.42499180936187</v>
      </c>
      <c r="EW196">
        <f t="shared" si="164"/>
        <v>147.79938220348023</v>
      </c>
      <c r="EX196">
        <f t="shared" si="164"/>
        <v>134.73065489237194</v>
      </c>
      <c r="EY196">
        <f t="shared" si="164"/>
        <v>121.36931836605908</v>
      </c>
      <c r="EZ196">
        <f t="shared" si="164"/>
        <v>107.86591555075393</v>
      </c>
      <c r="FA196">
        <f t="shared" si="160"/>
        <v>94.369084365801569</v>
      </c>
      <c r="FB196">
        <f t="shared" si="160"/>
        <v>81.023661886246032</v>
      </c>
      <c r="FC196">
        <f t="shared" si="160"/>
        <v>67.968856648864502</v>
      </c>
      <c r="FD196">
        <f t="shared" si="160"/>
        <v>55.336512705494407</v>
      </c>
      <c r="FE196">
        <f t="shared" si="160"/>
        <v>43.249487788848299</v>
      </c>
      <c r="FF196">
        <f t="shared" si="160"/>
        <v>31.82016642803486</v>
      </c>
      <c r="FG196">
        <f t="shared" si="160"/>
        <v>21.149127052667662</v>
      </c>
      <c r="FH196">
        <f t="shared" si="160"/>
        <v>11.3239800781777</v>
      </c>
      <c r="FI196">
        <f t="shared" si="160"/>
        <v>2.4183916964265824</v>
      </c>
      <c r="FJ196">
        <f t="shared" si="160"/>
        <v>5.50869436647677</v>
      </c>
      <c r="FK196">
        <f t="shared" si="160"/>
        <v>12.413627488042628</v>
      </c>
      <c r="FL196">
        <f t="shared" si="160"/>
        <v>18.268406299860288</v>
      </c>
      <c r="FM196">
        <f t="shared" si="160"/>
        <v>23.060816315833264</v>
      </c>
      <c r="FN196">
        <f t="shared" si="159"/>
        <v>26.794347909431828</v>
      </c>
      <c r="FO196">
        <f t="shared" si="159"/>
        <v>29.487896437827668</v>
      </c>
      <c r="FP196">
        <f t="shared" si="159"/>
        <v>31.17524922025558</v>
      </c>
      <c r="FQ196">
        <f t="shared" si="159"/>
        <v>31.904366932646791</v>
      </c>
      <c r="FR196">
        <f t="shared" si="159"/>
        <v>31.736469743419782</v>
      </c>
      <c r="FS196">
        <f t="shared" si="159"/>
        <v>30.744941150177418</v>
      </c>
      <c r="FT196">
        <f t="shared" si="159"/>
        <v>29.014064949321003</v>
      </c>
      <c r="FU196">
        <f t="shared" si="159"/>
        <v>26.637613047509284</v>
      </c>
      <c r="FV196">
        <f t="shared" si="159"/>
        <v>23.717303875064648</v>
      </c>
      <c r="FW196">
        <f t="shared" si="156"/>
        <v>20.361152959166269</v>
      </c>
      <c r="FX196">
        <f t="shared" si="156"/>
        <v>16.681738734382346</v>
      </c>
      <c r="FY196">
        <f t="shared" si="155"/>
        <v>12.794407888598537</v>
      </c>
      <c r="FZ196">
        <f t="shared" si="162"/>
        <v>8.8154454462033183</v>
      </c>
      <c r="GA196">
        <f t="shared" si="162"/>
        <v>4.8602353639893661</v>
      </c>
      <c r="GB196">
        <f t="shared" si="162"/>
        <v>1.0414376491901898</v>
      </c>
      <c r="GC196">
        <f t="shared" si="162"/>
        <v>2.5327921016765789</v>
      </c>
      <c r="GD196">
        <f t="shared" si="162"/>
        <v>5.7605153006986409</v>
      </c>
      <c r="GE196">
        <f t="shared" si="162"/>
        <v>8.5476304587119678</v>
      </c>
      <c r="GF196">
        <f t="shared" si="162"/>
        <v>10.809377254869077</v>
      </c>
      <c r="GG196">
        <f t="shared" si="162"/>
        <v>12.47170252573228</v>
      </c>
      <c r="GH196">
        <f t="shared" si="162"/>
        <v>13.472467871550979</v>
      </c>
      <c r="GI196">
        <f t="shared" si="162"/>
        <v>13.762480618946535</v>
      </c>
      <c r="GJ196">
        <f t="shared" si="162"/>
        <v>13.306332180343107</v>
      </c>
      <c r="GK196">
        <f t="shared" si="162"/>
        <v>12.083030383206752</v>
      </c>
      <c r="GL196">
        <f t="shared" si="162"/>
        <v>10.08641507532008</v>
      </c>
      <c r="GM196">
        <f t="shared" si="153"/>
        <v>7.3253492119801589</v>
      </c>
      <c r="GN196">
        <f t="shared" si="153"/>
        <v>3.8236806607571387</v>
      </c>
      <c r="GO196">
        <f t="shared" si="153"/>
        <v>-0.38002691907887592</v>
      </c>
      <c r="GP196">
        <f t="shared" si="153"/>
        <v>-5.2329925920269948</v>
      </c>
      <c r="GQ196">
        <f t="shared" si="153"/>
        <v>-10.668941342034016</v>
      </c>
      <c r="GR196">
        <f t="shared" si="153"/>
        <v>-16.60904407991978</v>
      </c>
      <c r="GS196">
        <f t="shared" si="153"/>
        <v>-22.963063512213512</v>
      </c>
      <c r="GT196">
        <f t="shared" si="153"/>
        <v>-29.630691952031555</v>
      </c>
    </row>
    <row r="197" spans="1:202" x14ac:dyDescent="0.25">
      <c r="A197">
        <v>18</v>
      </c>
      <c r="B197">
        <f t="shared" si="165"/>
        <v>-15.187284289613844</v>
      </c>
      <c r="C197">
        <f t="shared" si="165"/>
        <v>-14.458055375425063</v>
      </c>
      <c r="D197">
        <f t="shared" si="165"/>
        <v>-12.953509468710239</v>
      </c>
      <c r="E197">
        <f t="shared" si="165"/>
        <v>-10.686256708642599</v>
      </c>
      <c r="F197">
        <f t="shared" si="165"/>
        <v>-7.6840605700459816</v>
      </c>
      <c r="G197">
        <f t="shared" si="165"/>
        <v>-3.9890978639689911</v>
      </c>
      <c r="H197">
        <f t="shared" si="165"/>
        <v>0.34298857085891887</v>
      </c>
      <c r="I197">
        <f t="shared" si="165"/>
        <v>5.2442282698366967</v>
      </c>
      <c r="J197">
        <f t="shared" si="165"/>
        <v>10.635634009388651</v>
      </c>
      <c r="K197">
        <f t="shared" si="165"/>
        <v>16.428664371378385</v>
      </c>
      <c r="L197">
        <f t="shared" si="165"/>
        <v>22.52681539577965</v>
      </c>
      <c r="M197">
        <f t="shared" si="165"/>
        <v>28.827317189116457</v>
      </c>
      <c r="N197">
        <f t="shared" si="165"/>
        <v>35.222910167954105</v>
      </c>
      <c r="O197">
        <f t="shared" si="165"/>
        <v>41.603674775601824</v>
      </c>
      <c r="P197">
        <f t="shared" si="165"/>
        <v>47.858888023802244</v>
      </c>
      <c r="Q197">
        <f t="shared" si="165"/>
        <v>53.878880082564379</v>
      </c>
      <c r="R197">
        <f t="shared" si="163"/>
        <v>59.556864368926789</v>
      </c>
      <c r="S197">
        <f t="shared" si="163"/>
        <v>64.790715163278691</v>
      </c>
      <c r="T197">
        <f t="shared" si="163"/>
        <v>69.484667699479118</v>
      </c>
      <c r="U197">
        <f t="shared" si="163"/>
        <v>73.550916917743791</v>
      </c>
      <c r="V197">
        <f t="shared" si="163"/>
        <v>76.911092618418337</v>
      </c>
      <c r="W197">
        <f t="shared" si="163"/>
        <v>79.497590587914345</v>
      </c>
      <c r="X197">
        <f t="shared" si="163"/>
        <v>81.254741359362228</v>
      </c>
      <c r="Y197">
        <f t="shared" si="163"/>
        <v>82.139800590983185</v>
      </c>
      <c r="Z197">
        <f t="shared" si="163"/>
        <v>82.123747563130834</v>
      </c>
      <c r="AA197">
        <f t="shared" si="163"/>
        <v>81.19188097644836</v>
      </c>
      <c r="AB197">
        <f t="shared" si="163"/>
        <v>79.344204042822966</v>
      </c>
      <c r="AC197">
        <f t="shared" si="163"/>
        <v>76.595593760614435</v>
      </c>
      <c r="AD197">
        <f t="shared" si="163"/>
        <v>72.975752217886921</v>
      </c>
      <c r="AE197">
        <f t="shared" si="163"/>
        <v>68.528940733555217</v>
      </c>
      <c r="AF197">
        <f t="shared" si="163"/>
        <v>63.313500588011848</v>
      </c>
      <c r="AG197">
        <f t="shared" si="168"/>
        <v>57.401166973995352</v>
      </c>
      <c r="AH197">
        <f t="shared" si="168"/>
        <v>50.876185578290581</v>
      </c>
      <c r="AI197">
        <f t="shared" si="168"/>
        <v>43.834243849874575</v>
      </c>
      <c r="AJ197">
        <f t="shared" si="168"/>
        <v>36.381231486806335</v>
      </c>
      <c r="AK197">
        <f t="shared" si="168"/>
        <v>28.631846951287582</v>
      </c>
      <c r="AL197">
        <f t="shared" si="168"/>
        <v>20.708068871372568</v>
      </c>
      <c r="AM197">
        <f t="shared" si="168"/>
        <v>12.737512983299981</v>
      </c>
      <c r="AN197">
        <f t="shared" si="168"/>
        <v>4.8516967882122897</v>
      </c>
      <c r="AO197">
        <f t="shared" si="168"/>
        <v>2.8157646774142844</v>
      </c>
      <c r="AP197">
        <f t="shared" si="168"/>
        <v>10.131007641704043</v>
      </c>
      <c r="AQ197">
        <f t="shared" si="168"/>
        <v>16.961788054847045</v>
      </c>
      <c r="AR197">
        <f t="shared" si="168"/>
        <v>23.179344520678423</v>
      </c>
      <c r="AS197">
        <f t="shared" si="168"/>
        <v>28.660230577172072</v>
      </c>
      <c r="AT197">
        <f t="shared" si="168"/>
        <v>33.288091585960402</v>
      </c>
      <c r="AU197">
        <f t="shared" si="168"/>
        <v>36.95536219754846</v>
      </c>
      <c r="AV197">
        <f t="shared" si="168"/>
        <v>39.564861376812125</v>
      </c>
      <c r="AW197">
        <f t="shared" si="167"/>
        <v>41.03126328884489</v>
      </c>
      <c r="AX197">
        <f t="shared" si="167"/>
        <v>41.282423940739207</v>
      </c>
      <c r="AY197">
        <f t="shared" si="167"/>
        <v>40.260545329443936</v>
      </c>
      <c r="AZ197">
        <f t="shared" si="167"/>
        <v>37.923160935220402</v>
      </c>
      <c r="BA197">
        <f t="shared" si="167"/>
        <v>34.243928697309478</v>
      </c>
      <c r="BB197">
        <f t="shared" si="167"/>
        <v>29.213220083567474</v>
      </c>
      <c r="BC197">
        <f t="shared" si="167"/>
        <v>22.838496487199833</v>
      </c>
      <c r="BD197">
        <f t="shared" si="167"/>
        <v>15.144466917727632</v>
      </c>
      <c r="BE197">
        <f t="shared" si="167"/>
        <v>6.1730237650415534</v>
      </c>
      <c r="BF197">
        <f t="shared" si="167"/>
        <v>4.0170437310067717</v>
      </c>
      <c r="BG197">
        <f t="shared" si="167"/>
        <v>15.350555813814891</v>
      </c>
      <c r="BH197">
        <f t="shared" si="167"/>
        <v>27.736663025833355</v>
      </c>
      <c r="BI197">
        <f t="shared" si="167"/>
        <v>41.069773424676974</v>
      </c>
      <c r="BJ197">
        <f t="shared" si="167"/>
        <v>55.230675456547374</v>
      </c>
      <c r="BK197">
        <f t="shared" si="167"/>
        <v>70.08784321821345</v>
      </c>
      <c r="BL197">
        <f t="shared" si="170"/>
        <v>85.498908479785584</v>
      </c>
      <c r="BM197">
        <f t="shared" si="170"/>
        <v>101.31228167794768</v>
      </c>
      <c r="BN197">
        <f t="shared" si="170"/>
        <v>117.36890215032821</v>
      </c>
      <c r="BO197">
        <f t="shared" si="170"/>
        <v>133.50409619061409</v>
      </c>
      <c r="BP197">
        <f t="shared" si="170"/>
        <v>149.54952008203765</v>
      </c>
      <c r="BQ197">
        <f t="shared" si="170"/>
        <v>165.33516413175454</v>
      </c>
      <c r="BR197">
        <f t="shared" si="170"/>
        <v>180.69139289457837</v>
      </c>
      <c r="BS197">
        <f t="shared" si="170"/>
        <v>195.45099625192117</v>
      </c>
      <c r="BT197">
        <f t="shared" si="170"/>
        <v>209.45122580709622</v>
      </c>
      <c r="BU197">
        <f t="shared" si="170"/>
        <v>222.53579117389958</v>
      </c>
      <c r="BV197">
        <f t="shared" si="170"/>
        <v>234.5567911700804</v>
      </c>
      <c r="BW197">
        <f t="shared" si="170"/>
        <v>245.37655567549493</v>
      </c>
      <c r="BX197">
        <f t="shared" si="170"/>
        <v>254.86937496702703</v>
      </c>
      <c r="BY197">
        <f t="shared" si="170"/>
        <v>262.92309468559574</v>
      </c>
      <c r="BZ197">
        <f t="shared" si="170"/>
        <v>269.44055620800077</v>
      </c>
      <c r="CA197">
        <f t="shared" si="170"/>
        <v>274.34086406779028</v>
      </c>
      <c r="CB197">
        <f t="shared" si="169"/>
        <v>277.56046417147843</v>
      </c>
      <c r="CC197">
        <f t="shared" si="169"/>
        <v>279.05401886310227</v>
      </c>
      <c r="CD197">
        <f t="shared" si="169"/>
        <v>278.79506737260107</v>
      </c>
      <c r="CE197">
        <f t="shared" si="169"/>
        <v>276.77646281095878</v>
      </c>
      <c r="CF197">
        <f t="shared" si="169"/>
        <v>273.01057961481547</v>
      </c>
      <c r="CG197">
        <f t="shared" si="169"/>
        <v>267.5292881613039</v>
      </c>
      <c r="CH197">
        <f t="shared" si="169"/>
        <v>260.38369613520609</v>
      </c>
      <c r="CI197">
        <f t="shared" si="169"/>
        <v>251.64365909965591</v>
      </c>
      <c r="CJ197">
        <f t="shared" si="169"/>
        <v>241.39706556293689</v>
      </c>
      <c r="CK197">
        <f t="shared" si="169"/>
        <v>229.74890461220591</v>
      </c>
      <c r="CL197">
        <f t="shared" si="169"/>
        <v>216.82012686577278</v>
      </c>
      <c r="CM197">
        <f t="shared" si="169"/>
        <v>202.74631204566899</v>
      </c>
      <c r="CN197">
        <f t="shared" si="169"/>
        <v>187.67615886002142</v>
      </c>
      <c r="CO197">
        <f t="shared" si="169"/>
        <v>171.76981508067615</v>
      </c>
      <c r="CP197">
        <f t="shared" si="169"/>
        <v>155.19706767834529</v>
      </c>
      <c r="CQ197">
        <f t="shared" si="172"/>
        <v>138.13541461083597</v>
      </c>
      <c r="CR197">
        <f t="shared" si="172"/>
        <v>120.76804132818434</v>
      </c>
      <c r="CS197">
        <f t="shared" si="172"/>
        <v>103.28172624357082</v>
      </c>
      <c r="CT197">
        <f t="shared" si="172"/>
        <v>85.864700306088054</v>
      </c>
      <c r="CU197">
        <f t="shared" si="172"/>
        <v>68.704486389735408</v>
      </c>
      <c r="CV197">
        <f t="shared" si="172"/>
        <v>51.985744475291483</v>
      </c>
      <c r="CW197">
        <f t="shared" si="172"/>
        <v>35.888148544680945</v>
      </c>
      <c r="CX197">
        <f t="shared" si="172"/>
        <v>20.584320731783741</v>
      </c>
      <c r="CY197">
        <f t="shared" si="172"/>
        <v>6.2378475839750349</v>
      </c>
      <c r="CZ197">
        <f t="shared" si="172"/>
        <v>6.9985977065068434</v>
      </c>
      <c r="DA197">
        <f t="shared" si="172"/>
        <v>18.985004530678395</v>
      </c>
      <c r="DB197">
        <f t="shared" si="172"/>
        <v>29.595624545489216</v>
      </c>
      <c r="DC197">
        <f t="shared" si="172"/>
        <v>38.720402629919612</v>
      </c>
      <c r="DD197">
        <f t="shared" si="172"/>
        <v>46.266221992639096</v>
      </c>
      <c r="DE197">
        <f t="shared" si="172"/>
        <v>52.157948578755473</v>
      </c>
      <c r="DF197">
        <f t="shared" si="172"/>
        <v>56.339262374634117</v>
      </c>
      <c r="DG197">
        <f t="shared" si="171"/>
        <v>58.773265813025688</v>
      </c>
      <c r="DH197">
        <f t="shared" si="171"/>
        <v>59.442862203659075</v>
      </c>
      <c r="DI197">
        <f t="shared" si="171"/>
        <v>58.350899923400924</v>
      </c>
      <c r="DJ197">
        <f t="shared" si="171"/>
        <v>55.520080960368148</v>
      </c>
      <c r="DK197">
        <f t="shared" si="171"/>
        <v>50.992635282663485</v>
      </c>
      <c r="DL197">
        <f t="shared" si="171"/>
        <v>44.829765359156674</v>
      </c>
      <c r="DM197">
        <f t="shared" si="171"/>
        <v>37.110867961650086</v>
      </c>
      <c r="DN197">
        <f t="shared" si="171"/>
        <v>27.932543090229178</v>
      </c>
      <c r="DO197">
        <f t="shared" si="171"/>
        <v>17.40740245306548</v>
      </c>
      <c r="DP197">
        <f t="shared" si="171"/>
        <v>5.6626923664143565</v>
      </c>
      <c r="DQ197">
        <f t="shared" si="171"/>
        <v>7.161251810076422</v>
      </c>
      <c r="DR197">
        <f t="shared" si="171"/>
        <v>20.912700551176044</v>
      </c>
      <c r="DS197">
        <f t="shared" si="171"/>
        <v>35.430353407060132</v>
      </c>
      <c r="DT197">
        <f t="shared" si="171"/>
        <v>50.545268119533333</v>
      </c>
      <c r="DU197">
        <f t="shared" si="171"/>
        <v>66.08287186688321</v>
      </c>
      <c r="DV197">
        <f t="shared" si="166"/>
        <v>81.865029927044162</v>
      </c>
      <c r="DW197">
        <f t="shared" si="166"/>
        <v>97.71214639187869</v>
      </c>
      <c r="DX197">
        <f t="shared" si="166"/>
        <v>113.44527122345367</v>
      </c>
      <c r="DY197">
        <f t="shared" si="166"/>
        <v>128.88818792043051</v>
      </c>
      <c r="DZ197">
        <f t="shared" si="166"/>
        <v>143.86945635931528</v>
      </c>
      <c r="EA197">
        <f t="shared" si="166"/>
        <v>158.22438598761244</v>
      </c>
      <c r="EB197">
        <f t="shared" si="166"/>
        <v>171.79691546624468</v>
      </c>
      <c r="EC197">
        <f t="shared" si="166"/>
        <v>184.44137607542405</v>
      </c>
      <c r="ED197">
        <f t="shared" si="166"/>
        <v>196.02411769633798</v>
      </c>
      <c r="EE197">
        <f t="shared" si="166"/>
        <v>206.42497794180269</v>
      </c>
      <c r="EF197">
        <f t="shared" si="166"/>
        <v>215.53857701048184</v>
      </c>
      <c r="EG197">
        <f t="shared" si="166"/>
        <v>223.27542305634444</v>
      </c>
      <c r="EH197">
        <f t="shared" si="166"/>
        <v>229.56281527003509</v>
      </c>
      <c r="EI197">
        <f t="shared" si="166"/>
        <v>234.34553443167133</v>
      </c>
      <c r="EJ197">
        <f t="shared" si="166"/>
        <v>237.58631338317397</v>
      </c>
      <c r="EK197">
        <f t="shared" si="166"/>
        <v>239.26608264889279</v>
      </c>
      <c r="EL197">
        <f t="shared" si="164"/>
        <v>239.38398927114781</v>
      </c>
      <c r="EM197">
        <f t="shared" si="164"/>
        <v>237.95718978671263</v>
      </c>
      <c r="EN197">
        <f t="shared" si="164"/>
        <v>235.02042111531387</v>
      </c>
      <c r="EO197">
        <f t="shared" si="164"/>
        <v>230.62535592606744</v>
      </c>
      <c r="EP197">
        <f t="shared" si="164"/>
        <v>224.83975175722546</v>
      </c>
      <c r="EQ197">
        <f t="shared" si="164"/>
        <v>217.74640575443618</v>
      </c>
      <c r="ER197">
        <f t="shared" si="164"/>
        <v>209.44192933019593</v>
      </c>
      <c r="ES197">
        <f t="shared" si="164"/>
        <v>200.03535930138332</v>
      </c>
      <c r="ET197">
        <f t="shared" si="164"/>
        <v>189.64662410409133</v>
      </c>
      <c r="EU197">
        <f t="shared" si="164"/>
        <v>178.40488548937614</v>
      </c>
      <c r="EV197">
        <f t="shared" si="164"/>
        <v>166.44677764695203</v>
      </c>
      <c r="EW197">
        <f t="shared" si="164"/>
        <v>153.91456696645054</v>
      </c>
      <c r="EX197">
        <f t="shared" si="164"/>
        <v>140.95425661127146</v>
      </c>
      <c r="EY197">
        <f t="shared" si="164"/>
        <v>127.71366073569027</v>
      </c>
      <c r="EZ197">
        <f t="shared" si="164"/>
        <v>114.34047351298733</v>
      </c>
      <c r="FA197">
        <f t="shared" si="160"/>
        <v>100.98035815618864</v>
      </c>
      <c r="FB197">
        <f t="shared" si="160"/>
        <v>87.775080802913919</v>
      </c>
      <c r="FC197">
        <f t="shared" si="160"/>
        <v>74.86071350520254</v>
      </c>
      <c r="FD197">
        <f t="shared" si="160"/>
        <v>62.36592962155926</v>
      </c>
      <c r="FE197">
        <f t="shared" si="160"/>
        <v>50.410413663288871</v>
      </c>
      <c r="FF197">
        <f t="shared" si="160"/>
        <v>39.10340611579656</v>
      </c>
      <c r="FG197">
        <f t="shared" si="160"/>
        <v>28.542401956942069</v>
      </c>
      <c r="FH197">
        <f t="shared" si="160"/>
        <v>18.812019551182875</v>
      </c>
      <c r="FI197">
        <f t="shared" si="160"/>
        <v>9.9830543357717048</v>
      </c>
      <c r="FJ197">
        <f t="shared" si="160"/>
        <v>2.1117292622043022</v>
      </c>
      <c r="FK197">
        <f t="shared" si="160"/>
        <v>4.7608486565664663</v>
      </c>
      <c r="FL197">
        <f t="shared" si="160"/>
        <v>10.609019081684805</v>
      </c>
      <c r="FM197">
        <f t="shared" si="160"/>
        <v>15.422682585833645</v>
      </c>
      <c r="FN197">
        <f t="shared" si="159"/>
        <v>19.207197497519108</v>
      </c>
      <c r="FO197">
        <f t="shared" si="159"/>
        <v>21.983061361215793</v>
      </c>
      <c r="FP197">
        <f t="shared" si="159"/>
        <v>23.785381907202655</v>
      </c>
      <c r="FQ197">
        <f t="shared" si="159"/>
        <v>24.663145253085549</v>
      </c>
      <c r="FR197">
        <f t="shared" si="159"/>
        <v>24.678291793713882</v>
      </c>
      <c r="FS197">
        <f t="shared" si="159"/>
        <v>23.904612841613304</v>
      </c>
      <c r="FT197">
        <f t="shared" si="159"/>
        <v>22.426483521847803</v>
      </c>
      <c r="FU197">
        <f t="shared" si="159"/>
        <v>20.337449670952992</v>
      </c>
      <c r="FV197">
        <f t="shared" si="159"/>
        <v>17.738688509160184</v>
      </c>
      <c r="FW197">
        <f t="shared" si="156"/>
        <v>14.737364621181854</v>
      </c>
      <c r="FX197">
        <f t="shared" si="156"/>
        <v>11.44490426907983</v>
      </c>
      <c r="FY197">
        <f t="shared" si="155"/>
        <v>7.9752122503203768</v>
      </c>
      <c r="FZ197">
        <f t="shared" si="162"/>
        <v>4.4428563878521983</v>
      </c>
      <c r="GA197">
        <f t="shared" si="162"/>
        <v>0.96124528371679629</v>
      </c>
      <c r="GB197">
        <f t="shared" si="162"/>
        <v>2.3591748258230876</v>
      </c>
      <c r="GC197">
        <f t="shared" si="162"/>
        <v>5.4126784121724167</v>
      </c>
      <c r="GD197">
        <f t="shared" si="162"/>
        <v>8.099948971857966</v>
      </c>
      <c r="GE197">
        <f t="shared" si="162"/>
        <v>10.329672917670198</v>
      </c>
      <c r="GF197">
        <f t="shared" si="162"/>
        <v>12.020015792436887</v>
      </c>
      <c r="GG197">
        <f t="shared" si="162"/>
        <v>13.099959023853621</v>
      </c>
      <c r="GH197">
        <f t="shared" si="162"/>
        <v>13.510477210129501</v>
      </c>
      <c r="GI197">
        <f t="shared" si="162"/>
        <v>13.205537978625673</v>
      </c>
      <c r="GJ197">
        <f t="shared" si="162"/>
        <v>12.152908768605489</v>
      </c>
      <c r="GK197">
        <f t="shared" si="162"/>
        <v>10.334757426663607</v>
      </c>
      <c r="GL197">
        <f t="shared" si="162"/>
        <v>7.7480362381339187</v>
      </c>
      <c r="GM197">
        <f t="shared" si="153"/>
        <v>4.4046419158402133</v>
      </c>
      <c r="GN197">
        <f t="shared" si="153"/>
        <v>0.3313470925525997</v>
      </c>
      <c r="GO197">
        <f t="shared" si="153"/>
        <v>-4.4304980228728841</v>
      </c>
      <c r="GP197">
        <f t="shared" si="153"/>
        <v>-9.825492003245639</v>
      </c>
      <c r="GQ197">
        <f t="shared" si="153"/>
        <v>-15.784931581805763</v>
      </c>
      <c r="GR197">
        <f t="shared" si="153"/>
        <v>-22.227775921927936</v>
      </c>
      <c r="GS197">
        <f t="shared" si="153"/>
        <v>-29.061814585006889</v>
      </c>
      <c r="GT197">
        <f t="shared" si="153"/>
        <v>-36.185025056349282</v>
      </c>
    </row>
    <row r="198" spans="1:202" x14ac:dyDescent="0.25">
      <c r="A198">
        <v>18.100000000000001</v>
      </c>
      <c r="B198">
        <f t="shared" si="165"/>
        <v>-19.192817072550643</v>
      </c>
      <c r="C198">
        <f t="shared" si="165"/>
        <v>-18.499786097496532</v>
      </c>
      <c r="D198">
        <f t="shared" si="165"/>
        <v>-17.031093163453409</v>
      </c>
      <c r="E198">
        <f t="shared" si="165"/>
        <v>-14.796168544372215</v>
      </c>
      <c r="F198">
        <f t="shared" si="165"/>
        <v>-11.819659714839561</v>
      </c>
      <c r="G198">
        <f t="shared" si="165"/>
        <v>-8.1407224846964681</v>
      </c>
      <c r="H198">
        <f t="shared" si="165"/>
        <v>-3.8121038753398517</v>
      </c>
      <c r="I198">
        <f t="shared" si="165"/>
        <v>1.1009673480371693</v>
      </c>
      <c r="J198">
        <f t="shared" si="165"/>
        <v>6.5220641491879476</v>
      </c>
      <c r="K198">
        <f t="shared" si="165"/>
        <v>12.364998204681136</v>
      </c>
      <c r="L198">
        <f t="shared" si="165"/>
        <v>18.535388045226281</v>
      </c>
      <c r="M198">
        <f t="shared" si="165"/>
        <v>24.93233445688891</v>
      </c>
      <c r="N198">
        <f t="shared" si="165"/>
        <v>31.450178033369539</v>
      </c>
      <c r="O198">
        <f t="shared" si="165"/>
        <v>37.980312904265396</v>
      </c>
      <c r="P198">
        <f t="shared" si="165"/>
        <v>44.413030150840768</v>
      </c>
      <c r="Q198">
        <f t="shared" si="165"/>
        <v>50.639364263612528</v>
      </c>
      <c r="R198">
        <f t="shared" si="163"/>
        <v>56.552916193775602</v>
      </c>
      <c r="S198">
        <f t="shared" si="163"/>
        <v>62.051627097410844</v>
      </c>
      <c r="T198">
        <f t="shared" si="163"/>
        <v>67.039477757404498</v>
      </c>
      <c r="U198">
        <f t="shared" si="163"/>
        <v>71.428089878724947</v>
      </c>
      <c r="V198">
        <f t="shared" si="163"/>
        <v>75.138206969773151</v>
      </c>
      <c r="W198">
        <f t="shared" si="163"/>
        <v>78.101034323854762</v>
      </c>
      <c r="X198">
        <f t="shared" si="163"/>
        <v>80.259419674846626</v>
      </c>
      <c r="Y198">
        <f t="shared" si="163"/>
        <v>81.568858391208721</v>
      </c>
      <c r="Z198">
        <f t="shared" si="163"/>
        <v>81.998309561259191</v>
      </c>
      <c r="AA198">
        <f t="shared" si="163"/>
        <v>81.530811976422598</v>
      </c>
      <c r="AB198">
        <f t="shared" si="163"/>
        <v>80.163891802450124</v>
      </c>
      <c r="AC198">
        <f t="shared" si="163"/>
        <v>77.909756604474495</v>
      </c>
      <c r="AD198">
        <f t="shared" si="163"/>
        <v>74.795273322336016</v>
      </c>
      <c r="AE198">
        <f t="shared" si="163"/>
        <v>70.861730739592829</v>
      </c>
      <c r="AF198">
        <f t="shared" si="163"/>
        <v>66.164389914738649</v>
      </c>
      <c r="AG198">
        <f t="shared" si="168"/>
        <v>60.77182890863007</v>
      </c>
      <c r="AH198">
        <f t="shared" si="168"/>
        <v>54.765090911205036</v>
      </c>
      <c r="AI198">
        <f t="shared" si="168"/>
        <v>48.236647507918605</v>
      </c>
      <c r="AJ198">
        <f t="shared" si="168"/>
        <v>41.28919129847808</v>
      </c>
      <c r="AK198">
        <f t="shared" si="168"/>
        <v>34.034274356253469</v>
      </c>
      <c r="AL198">
        <f t="shared" si="168"/>
        <v>26.590811067664667</v>
      </c>
      <c r="AM198">
        <f t="shared" si="168"/>
        <v>19.083465691402772</v>
      </c>
      <c r="AN198">
        <f t="shared" si="168"/>
        <v>11.64094650533746</v>
      </c>
      <c r="AO198">
        <f t="shared" si="168"/>
        <v>4.3942296457773038</v>
      </c>
      <c r="AP198">
        <f t="shared" si="168"/>
        <v>2.5252633254463372</v>
      </c>
      <c r="AQ198">
        <f t="shared" si="168"/>
        <v>8.9875094766890786</v>
      </c>
      <c r="AR198">
        <f t="shared" si="168"/>
        <v>14.865725245394312</v>
      </c>
      <c r="AS198">
        <f t="shared" si="168"/>
        <v>20.038178956727275</v>
      </c>
      <c r="AT198">
        <f t="shared" si="168"/>
        <v>24.389950579508007</v>
      </c>
      <c r="AU198">
        <f t="shared" si="168"/>
        <v>27.81461485730469</v>
      </c>
      <c r="AV198">
        <f t="shared" si="168"/>
        <v>30.215824942498799</v>
      </c>
      <c r="AW198">
        <f t="shared" si="167"/>
        <v>31.508774947206103</v>
      </c>
      <c r="AX198">
        <f t="shared" si="167"/>
        <v>31.621521389919195</v>
      </c>
      <c r="AY198">
        <f t="shared" si="167"/>
        <v>30.496145339921359</v>
      </c>
      <c r="AZ198">
        <f t="shared" si="167"/>
        <v>28.089739119011838</v>
      </c>
      <c r="BA198">
        <f t="shared" si="167"/>
        <v>24.375203685082486</v>
      </c>
      <c r="BB198">
        <f t="shared" si="167"/>
        <v>19.341845265261053</v>
      </c>
      <c r="BC198">
        <f t="shared" si="167"/>
        <v>12.995762396178105</v>
      </c>
      <c r="BD198">
        <f t="shared" si="167"/>
        <v>5.3600172321459363</v>
      </c>
      <c r="BE198">
        <f t="shared" si="167"/>
        <v>3.5254122359545756</v>
      </c>
      <c r="BF198">
        <f t="shared" si="167"/>
        <v>13.603899583040569</v>
      </c>
      <c r="BG198">
        <f t="shared" si="167"/>
        <v>24.802654672907067</v>
      </c>
      <c r="BH198">
        <f t="shared" si="167"/>
        <v>37.033420597733702</v>
      </c>
      <c r="BI198">
        <f t="shared" si="167"/>
        <v>50.193374990296057</v>
      </c>
      <c r="BJ198">
        <f t="shared" si="167"/>
        <v>64.166225224708711</v>
      </c>
      <c r="BK198">
        <f t="shared" si="167"/>
        <v>78.823484513442878</v>
      </c>
      <c r="BL198">
        <f t="shared" si="170"/>
        <v>94.025913564261089</v>
      </c>
      <c r="BM198">
        <f t="shared" si="170"/>
        <v>109.62511031013854</v>
      </c>
      <c r="BN198">
        <f t="shared" si="170"/>
        <v>125.46522829522475</v>
      </c>
      <c r="BO198">
        <f t="shared" si="170"/>
        <v>141.38480261466859</v>
      </c>
      <c r="BP198">
        <f t="shared" si="170"/>
        <v>157.21866088682131</v>
      </c>
      <c r="BQ198">
        <f t="shared" si="170"/>
        <v>172.7998956006827</v>
      </c>
      <c r="BR198">
        <f t="shared" si="170"/>
        <v>187.96187334366002</v>
      </c>
      <c r="BS198">
        <f t="shared" si="170"/>
        <v>202.54025588519087</v>
      </c>
      <c r="BT198">
        <f t="shared" si="170"/>
        <v>216.37500787709058</v>
      </c>
      <c r="BU198">
        <f t="shared" si="170"/>
        <v>229.31236603424964</v>
      </c>
      <c r="BV198">
        <f t="shared" si="170"/>
        <v>241.20674507814545</v>
      </c>
      <c r="BW198">
        <f t="shared" si="170"/>
        <v>251.92255645525165</v>
      </c>
      <c r="BX198">
        <f t="shared" si="170"/>
        <v>261.33591687363298</v>
      </c>
      <c r="BY198">
        <f t="shared" si="170"/>
        <v>269.33622502085666</v>
      </c>
      <c r="BZ198">
        <f t="shared" si="170"/>
        <v>275.82758641830856</v>
      </c>
      <c r="CA198">
        <f t="shared" si="170"/>
        <v>280.73006821114643</v>
      </c>
      <c r="CB198">
        <f t="shared" si="169"/>
        <v>283.98076776642068</v>
      </c>
      <c r="CC198">
        <f t="shared" si="169"/>
        <v>285.53468122845248</v>
      </c>
      <c r="CD198">
        <f t="shared" si="169"/>
        <v>285.36536063199128</v>
      </c>
      <c r="CE198">
        <f t="shared" si="169"/>
        <v>283.46535076941564</v>
      </c>
      <c r="CF198">
        <f t="shared" si="169"/>
        <v>279.84639971596272</v>
      </c>
      <c r="CG198">
        <f t="shared" si="169"/>
        <v>274.53943970296012</v>
      </c>
      <c r="CH198">
        <f t="shared" si="169"/>
        <v>267.5943378586262</v>
      </c>
      <c r="CI198">
        <f t="shared" si="169"/>
        <v>259.07941917400279</v>
      </c>
      <c r="CJ198">
        <f t="shared" si="169"/>
        <v>249.08076686272443</v>
      </c>
      <c r="CK198">
        <f t="shared" si="169"/>
        <v>237.70130803264846</v>
      </c>
      <c r="CL198">
        <f t="shared" si="169"/>
        <v>225.05969524075095</v>
      </c>
      <c r="CM198">
        <f t="shared" si="169"/>
        <v>211.2889970271641</v>
      </c>
      <c r="CN198">
        <f t="shared" si="169"/>
        <v>196.53521288844973</v>
      </c>
      <c r="CO198">
        <f t="shared" si="169"/>
        <v>180.95563032485262</v>
      </c>
      <c r="CP198">
        <f t="shared" si="169"/>
        <v>164.71704355433596</v>
      </c>
      <c r="CQ198">
        <f t="shared" si="172"/>
        <v>147.99385520340616</v>
      </c>
      <c r="CR198">
        <f t="shared" si="172"/>
        <v>130.96608373977432</v>
      </c>
      <c r="CS198">
        <f t="shared" si="172"/>
        <v>113.81730058671191</v>
      </c>
      <c r="CT198">
        <f t="shared" si="172"/>
        <v>96.732521739001797</v>
      </c>
      <c r="CU198">
        <f t="shared" si="172"/>
        <v>79.896079274693491</v>
      </c>
      <c r="CV198">
        <f t="shared" si="172"/>
        <v>63.489498418354053</v>
      </c>
      <c r="CW198">
        <f t="shared" si="172"/>
        <v>47.689405756882707</v>
      </c>
      <c r="CX198">
        <f t="shared" si="172"/>
        <v>32.665493838884061</v>
      </c>
      <c r="CY198">
        <f t="shared" si="172"/>
        <v>18.578566707655373</v>
      </c>
      <c r="CZ198">
        <f t="shared" si="172"/>
        <v>5.5786899344157348</v>
      </c>
      <c r="DA198">
        <f t="shared" si="172"/>
        <v>6.1965325553247705</v>
      </c>
      <c r="DB198">
        <f t="shared" si="172"/>
        <v>16.623534117657595</v>
      </c>
      <c r="DC198">
        <f t="shared" si="172"/>
        <v>25.594194547556693</v>
      </c>
      <c r="DD198">
        <f t="shared" si="172"/>
        <v>33.017065853495986</v>
      </c>
      <c r="DE198">
        <f t="shared" si="172"/>
        <v>38.818399990102471</v>
      </c>
      <c r="DF198">
        <f t="shared" si="172"/>
        <v>42.942966314426464</v>
      </c>
      <c r="DG198">
        <f t="shared" si="171"/>
        <v>45.354649106437655</v>
      </c>
      <c r="DH198">
        <f t="shared" si="171"/>
        <v>46.036818187658959</v>
      </c>
      <c r="DI198">
        <f t="shared" si="171"/>
        <v>44.992468450094457</v>
      </c>
      <c r="DJ198">
        <f t="shared" si="171"/>
        <v>42.244126936411135</v>
      </c>
      <c r="DK198">
        <f t="shared" si="171"/>
        <v>37.833528956671415</v>
      </c>
      <c r="DL198">
        <f t="shared" si="171"/>
        <v>31.821067551574114</v>
      </c>
      <c r="DM198">
        <f t="shared" si="171"/>
        <v>24.285023382158673</v>
      </c>
      <c r="DN198">
        <f t="shared" si="171"/>
        <v>15.320584806965481</v>
      </c>
      <c r="DO198">
        <f t="shared" si="171"/>
        <v>5.038670466494553</v>
      </c>
      <c r="DP198">
        <f t="shared" si="171"/>
        <v>6.4354309002242012</v>
      </c>
      <c r="DQ198">
        <f t="shared" si="171"/>
        <v>18.963586460857883</v>
      </c>
      <c r="DR198">
        <f t="shared" si="171"/>
        <v>32.396492160655058</v>
      </c>
      <c r="DS198">
        <f t="shared" si="171"/>
        <v>46.575471728935966</v>
      </c>
      <c r="DT198">
        <f t="shared" si="171"/>
        <v>61.334379575384524</v>
      </c>
      <c r="DU198">
        <f t="shared" si="171"/>
        <v>76.501584091521323</v>
      </c>
      <c r="DV198">
        <f t="shared" si="166"/>
        <v>91.902006926236936</v>
      </c>
      <c r="DW198">
        <f t="shared" si="166"/>
        <v>107.35919316182522</v>
      </c>
      <c r="DX198">
        <f t="shared" si="166"/>
        <v>122.69738698652112</v>
      </c>
      <c r="DY198">
        <f t="shared" si="166"/>
        <v>137.74358744523906</v>
      </c>
      <c r="DZ198">
        <f t="shared" si="166"/>
        <v>152.32955915214768</v>
      </c>
      <c r="EA198">
        <f t="shared" si="166"/>
        <v>166.29377346314448</v>
      </c>
      <c r="EB198">
        <f t="shared" si="166"/>
        <v>179.48325652553174</v>
      </c>
      <c r="EC198">
        <f t="shared" si="166"/>
        <v>191.75532183474479</v>
      </c>
      <c r="ED198">
        <f t="shared" si="166"/>
        <v>202.97916641872877</v>
      </c>
      <c r="EE198">
        <f t="shared" si="166"/>
        <v>213.0373115208433</v>
      </c>
      <c r="EF198">
        <f t="shared" si="166"/>
        <v>221.82687064013166</v>
      </c>
      <c r="EG198">
        <f t="shared" si="166"/>
        <v>229.26062998854542</v>
      </c>
      <c r="EH198">
        <f t="shared" si="166"/>
        <v>235.26792881071216</v>
      </c>
      <c r="EI198">
        <f t="shared" si="166"/>
        <v>239.79532955318857</v>
      </c>
      <c r="EJ198">
        <f t="shared" si="166"/>
        <v>242.8070705349669</v>
      </c>
      <c r="EK198">
        <f t="shared" si="166"/>
        <v>244.28529652587417</v>
      </c>
      <c r="EL198">
        <f t="shared" si="164"/>
        <v>244.23006544977105</v>
      </c>
      <c r="EM198">
        <f t="shared" si="164"/>
        <v>242.65913225981006</v>
      </c>
      <c r="EN198">
        <f t="shared" si="164"/>
        <v>239.60751384775523</v>
      </c>
      <c r="EO198">
        <f t="shared" si="164"/>
        <v>235.1268416130309</v>
      </c>
      <c r="EP198">
        <f t="shared" si="164"/>
        <v>229.28451099482166</v>
      </c>
      <c r="EQ198">
        <f t="shared" si="164"/>
        <v>222.16263982830611</v>
      </c>
      <c r="ER198">
        <f t="shared" si="164"/>
        <v>213.85684979155471</v>
      </c>
      <c r="ES198">
        <f t="shared" si="164"/>
        <v>204.47488743216363</v>
      </c>
      <c r="ET198">
        <f t="shared" si="164"/>
        <v>194.13510327403012</v>
      </c>
      <c r="EU198">
        <f t="shared" si="164"/>
        <v>182.96480927907905</v>
      </c>
      <c r="EV198">
        <f t="shared" si="164"/>
        <v>171.09853645343932</v>
      </c>
      <c r="EW198">
        <f t="shared" si="164"/>
        <v>158.67621562301755</v>
      </c>
      <c r="EX198">
        <f t="shared" si="164"/>
        <v>145.84130534353068</v>
      </c>
      <c r="EY198">
        <f t="shared" si="164"/>
        <v>132.73889154249201</v>
      </c>
      <c r="EZ198">
        <f t="shared" si="164"/>
        <v>119.51378380687967</v>
      </c>
      <c r="FA198">
        <f t="shared" si="160"/>
        <v>106.30863322571106</v>
      </c>
      <c r="FB198">
        <f t="shared" si="160"/>
        <v>93.262096371037842</v>
      </c>
      <c r="FC198">
        <f t="shared" si="160"/>
        <v>80.507069357523349</v>
      </c>
      <c r="FD198">
        <f t="shared" si="160"/>
        <v>68.169014967404649</v>
      </c>
      <c r="FE198">
        <f t="shared" si="160"/>
        <v>56.364404575844247</v>
      </c>
      <c r="FF198">
        <f t="shared" si="160"/>
        <v>45.199295076824235</v>
      </c>
      <c r="FG198">
        <f t="shared" si="160"/>
        <v>34.76805921089376</v>
      </c>
      <c r="FH198">
        <f t="shared" si="160"/>
        <v>25.152285655675556</v>
      </c>
      <c r="FI198">
        <f t="shared" si="160"/>
        <v>16.419862983692571</v>
      </c>
      <c r="FJ198">
        <f t="shared" ref="FJ198:FY213" si="173">(ABS(SIN(FJ$16)+COS($A198)))*(-2*((FJ$16-5)^2)-2*(($A198-5)^2)+20*FJ$16+20*$A198+5)</f>
        <v>8.6242591482473809</v>
      </c>
      <c r="FK198">
        <f t="shared" si="173"/>
        <v>1.8040055576674527</v>
      </c>
      <c r="FL198">
        <f t="shared" si="173"/>
        <v>4.017607925658977</v>
      </c>
      <c r="FM198">
        <f t="shared" si="173"/>
        <v>8.8326235377072067</v>
      </c>
      <c r="FN198">
        <f t="shared" si="173"/>
        <v>12.648291058308949</v>
      </c>
      <c r="FO198">
        <f t="shared" si="173"/>
        <v>15.486730372541119</v>
      </c>
      <c r="FP198">
        <f t="shared" si="173"/>
        <v>17.384386230670831</v>
      </c>
      <c r="FQ198">
        <f t="shared" si="173"/>
        <v>18.391283090615904</v>
      </c>
      <c r="FR198">
        <f t="shared" si="173"/>
        <v>18.570090633108698</v>
      </c>
      <c r="FS198">
        <f t="shared" si="173"/>
        <v>17.995013115345081</v>
      </c>
      <c r="FT198">
        <f t="shared" si="173"/>
        <v>16.750518139839972</v>
      </c>
      <c r="FU198">
        <f t="shared" si="173"/>
        <v>14.929922629356438</v>
      </c>
      <c r="FV198">
        <f t="shared" si="173"/>
        <v>12.633855786360618</v>
      </c>
      <c r="FW198">
        <f t="shared" si="173"/>
        <v>9.9686205494195175</v>
      </c>
      <c r="FX198">
        <f t="shared" si="173"/>
        <v>7.0444765153526525</v>
      </c>
      <c r="FY198">
        <f t="shared" si="173"/>
        <v>3.9738684542204514</v>
      </c>
      <c r="FZ198">
        <f t="shared" si="162"/>
        <v>0.86962538751375029</v>
      </c>
      <c r="GA198">
        <f t="shared" si="162"/>
        <v>2.1568442847066849</v>
      </c>
      <c r="GB198">
        <f t="shared" si="162"/>
        <v>4.9973359433246332</v>
      </c>
      <c r="GC198">
        <f t="shared" si="162"/>
        <v>7.5485846945597208</v>
      </c>
      <c r="GD198">
        <f t="shared" si="162"/>
        <v>9.7139291015720417</v>
      </c>
      <c r="GE198">
        <f t="shared" si="162"/>
        <v>11.404878547055693</v>
      </c>
      <c r="GF198">
        <f t="shared" si="162"/>
        <v>12.542561240830297</v>
      </c>
      <c r="GG198">
        <f t="shared" si="162"/>
        <v>13.059031372682339</v>
      </c>
      <c r="GH198">
        <f t="shared" si="162"/>
        <v>12.898415695987856</v>
      </c>
      <c r="GI198">
        <f t="shared" si="162"/>
        <v>12.017881891058053</v>
      </c>
      <c r="GJ198">
        <f t="shared" si="162"/>
        <v>10.388413374018947</v>
      </c>
      <c r="GK198">
        <f t="shared" si="162"/>
        <v>7.9953777592618147</v>
      </c>
      <c r="GL198">
        <f t="shared" si="162"/>
        <v>4.8388789198297895</v>
      </c>
      <c r="GM198">
        <f t="shared" si="153"/>
        <v>0.93388548654541881</v>
      </c>
      <c r="GN198">
        <f t="shared" si="153"/>
        <v>-3.6898683531219989</v>
      </c>
      <c r="GO198">
        <f t="shared" si="153"/>
        <v>-8.9882107897918786</v>
      </c>
      <c r="GP198">
        <f t="shared" si="153"/>
        <v>-14.903086942424718</v>
      </c>
      <c r="GQ198">
        <f t="shared" si="153"/>
        <v>-21.363334749519904</v>
      </c>
      <c r="GR198">
        <f t="shared" si="153"/>
        <v>-28.285673806284034</v>
      </c>
      <c r="GS198">
        <f t="shared" si="153"/>
        <v>-35.575895709541669</v>
      </c>
      <c r="GT198">
        <f t="shared" si="153"/>
        <v>-43.13024154662903</v>
      </c>
    </row>
    <row r="199" spans="1:202" x14ac:dyDescent="0.25">
      <c r="A199">
        <v>18.2</v>
      </c>
      <c r="B199">
        <f t="shared" si="165"/>
        <v>-23.476470824205862</v>
      </c>
      <c r="C199">
        <f t="shared" si="165"/>
        <v>-22.852740116938158</v>
      </c>
      <c r="D199">
        <f t="shared" si="165"/>
        <v>-21.452670031435328</v>
      </c>
      <c r="E199">
        <f t="shared" si="165"/>
        <v>-19.282471474994583</v>
      </c>
      <c r="F199">
        <f t="shared" si="165"/>
        <v>-16.363637213887863</v>
      </c>
      <c r="G199">
        <f t="shared" si="165"/>
        <v>-12.73226452878329</v>
      </c>
      <c r="H199">
        <f t="shared" si="165"/>
        <v>-8.4381686508591276</v>
      </c>
      <c r="I199">
        <f t="shared" si="165"/>
        <v>-3.5438025875228214</v>
      </c>
      <c r="J199">
        <f t="shared" si="165"/>
        <v>1.8769986158774068</v>
      </c>
      <c r="K199">
        <f t="shared" si="165"/>
        <v>7.7404289616051463</v>
      </c>
      <c r="L199">
        <f t="shared" si="165"/>
        <v>13.954255837450527</v>
      </c>
      <c r="M199">
        <f t="shared" si="165"/>
        <v>20.419473947275677</v>
      </c>
      <c r="N199">
        <f t="shared" si="165"/>
        <v>27.032043939893171</v>
      </c>
      <c r="O199">
        <f t="shared" si="165"/>
        <v>33.684689950272556</v>
      </c>
      <c r="P199">
        <f t="shared" si="165"/>
        <v>40.268729726336701</v>
      </c>
      <c r="Q199">
        <f t="shared" si="165"/>
        <v>46.675910828433402</v>
      </c>
      <c r="R199">
        <f t="shared" si="163"/>
        <v>52.800226556002855</v>
      </c>
      <c r="S199">
        <f t="shared" si="163"/>
        <v>58.539685771571499</v>
      </c>
      <c r="T199">
        <f t="shared" si="163"/>
        <v>63.798011646171098</v>
      </c>
      <c r="U199">
        <f t="shared" si="163"/>
        <v>68.486245528587986</v>
      </c>
      <c r="V199">
        <f t="shared" si="163"/>
        <v>72.52423362544063</v>
      </c>
      <c r="W199">
        <f t="shared" si="163"/>
        <v>75.841975948194488</v>
      </c>
      <c r="X199">
        <f t="shared" si="163"/>
        <v>78.380819011606363</v>
      </c>
      <c r="Y199">
        <f t="shared" si="163"/>
        <v>80.094476027421422</v>
      </c>
      <c r="Z199">
        <f t="shared" si="163"/>
        <v>80.949860796369151</v>
      </c>
      <c r="AA199">
        <f t="shared" si="163"/>
        <v>80.927724127248993</v>
      </c>
      <c r="AB199">
        <f t="shared" si="163"/>
        <v>80.023084368916699</v>
      </c>
      <c r="AC199">
        <f t="shared" si="163"/>
        <v>78.245446492616708</v>
      </c>
      <c r="AD199">
        <f t="shared" si="163"/>
        <v>75.618807070732871</v>
      </c>
      <c r="AE199">
        <f t="shared" si="163"/>
        <v>72.181445425561662</v>
      </c>
      <c r="AF199">
        <f t="shared" si="163"/>
        <v>67.985504130071874</v>
      </c>
      <c r="AG199">
        <f t="shared" si="168"/>
        <v>63.096364894208598</v>
      </c>
      <c r="AH199">
        <f t="shared" si="168"/>
        <v>57.591828628493346</v>
      </c>
      <c r="AI199">
        <f t="shared" si="168"/>
        <v>51.56111110624402</v>
      </c>
      <c r="AJ199">
        <f t="shared" si="168"/>
        <v>45.103668113308686</v>
      </c>
      <c r="AK199">
        <f t="shared" si="168"/>
        <v>38.327866248650146</v>
      </c>
      <c r="AL199">
        <f t="shared" si="168"/>
        <v>31.349517591940469</v>
      </c>
      <c r="AM199">
        <f t="shared" si="168"/>
        <v>24.290298260005798</v>
      </c>
      <c r="AN199">
        <f t="shared" si="168"/>
        <v>17.276072410259491</v>
      </c>
      <c r="AO199">
        <f t="shared" si="168"/>
        <v>10.435144497473937</v>
      </c>
      <c r="AP199">
        <f t="shared" si="168"/>
        <v>3.896463535423182</v>
      </c>
      <c r="AQ199">
        <f t="shared" si="168"/>
        <v>2.2121962539439517</v>
      </c>
      <c r="AR199">
        <f t="shared" si="168"/>
        <v>7.7660537110407057</v>
      </c>
      <c r="AS199">
        <f t="shared" si="168"/>
        <v>12.645113249927906</v>
      </c>
      <c r="AT199">
        <f t="shared" si="168"/>
        <v>16.735907267820515</v>
      </c>
      <c r="AU199">
        <f t="shared" si="168"/>
        <v>19.933164763996597</v>
      </c>
      <c r="AV199">
        <f t="shared" si="168"/>
        <v>22.14138344092094</v>
      </c>
      <c r="AW199">
        <f t="shared" si="167"/>
        <v>23.276283816700804</v>
      </c>
      <c r="AX199">
        <f t="shared" si="167"/>
        <v>23.266125412053771</v>
      </c>
      <c r="AY199">
        <f t="shared" si="167"/>
        <v>22.052866866390517</v>
      </c>
      <c r="AZ199">
        <f t="shared" si="167"/>
        <v>19.593153862818877</v>
      </c>
      <c r="BA199">
        <f t="shared" si="167"/>
        <v>15.859120974386649</v>
      </c>
      <c r="BB199">
        <f t="shared" si="167"/>
        <v>10.838995954688947</v>
      </c>
      <c r="BC199">
        <f t="shared" si="167"/>
        <v>4.5374975538861175</v>
      </c>
      <c r="BD199">
        <f t="shared" si="167"/>
        <v>3.0239793867469946</v>
      </c>
      <c r="BE199">
        <f t="shared" si="167"/>
        <v>11.80739505669349</v>
      </c>
      <c r="BF199">
        <f t="shared" si="167"/>
        <v>21.758312712903482</v>
      </c>
      <c r="BG199">
        <f t="shared" si="167"/>
        <v>32.8063615242949</v>
      </c>
      <c r="BH199">
        <f t="shared" si="167"/>
        <v>44.86590933836316</v>
      </c>
      <c r="BI199">
        <f t="shared" si="167"/>
        <v>57.836937767704981</v>
      </c>
      <c r="BJ199">
        <f t="shared" si="167"/>
        <v>71.606109374322003</v>
      </c>
      <c r="BK199">
        <f t="shared" si="167"/>
        <v>86.048014239377807</v>
      </c>
      <c r="BL199">
        <f t="shared" si="170"/>
        <v>101.02658087707783</v>
      </c>
      <c r="BM199">
        <f t="shared" si="170"/>
        <v>116.39663431291574</v>
      </c>
      <c r="BN199">
        <f t="shared" si="170"/>
        <v>132.00558222559349</v>
      </c>
      <c r="BO199">
        <f t="shared" si="170"/>
        <v>147.69520837260947</v>
      </c>
      <c r="BP199">
        <f t="shared" si="170"/>
        <v>163.30355110290142</v>
      </c>
      <c r="BQ199">
        <f t="shared" si="170"/>
        <v>178.66684362373348</v>
      </c>
      <c r="BR199">
        <f t="shared" si="170"/>
        <v>193.62149184743694</v>
      </c>
      <c r="BS199">
        <f t="shared" si="170"/>
        <v>208.00606510710264</v>
      </c>
      <c r="BT199">
        <f t="shared" si="170"/>
        <v>221.66327480551388</v>
      </c>
      <c r="BU199">
        <f t="shared" si="170"/>
        <v>234.44191615121579</v>
      </c>
      <c r="BV199">
        <f t="shared" si="170"/>
        <v>246.19874853840429</v>
      </c>
      <c r="BW199">
        <f t="shared" si="170"/>
        <v>256.80029083814094</v>
      </c>
      <c r="BX199">
        <f t="shared" si="170"/>
        <v>266.12450887825747</v>
      </c>
      <c r="BY199">
        <f t="shared" si="170"/>
        <v>274.06237368547403</v>
      </c>
      <c r="BZ199">
        <f t="shared" si="170"/>
        <v>280.51927062942224</v>
      </c>
      <c r="CA199">
        <f t="shared" si="170"/>
        <v>285.4162414247777</v>
      </c>
      <c r="CB199">
        <f t="shared" si="169"/>
        <v>288.69104299180441</v>
      </c>
      <c r="CC199">
        <f t="shared" si="169"/>
        <v>290.29900942169519</v>
      </c>
      <c r="CD199">
        <f t="shared" si="169"/>
        <v>290.2137057130754</v>
      </c>
      <c r="CE199">
        <f t="shared" si="169"/>
        <v>288.42736450967374</v>
      </c>
      <c r="CF199">
        <f t="shared" si="169"/>
        <v>284.95109974443716</v>
      </c>
      <c r="CG199">
        <f t="shared" si="169"/>
        <v>279.81489384890318</v>
      </c>
      <c r="CH199">
        <f t="shared" si="169"/>
        <v>273.06735798408573</v>
      </c>
      <c r="CI199">
        <f t="shared" si="169"/>
        <v>264.77526755561701</v>
      </c>
      <c r="CJ199">
        <f t="shared" si="169"/>
        <v>255.02287805646174</v>
      </c>
      <c r="CK199">
        <f t="shared" si="169"/>
        <v>243.9110290005282</v>
      </c>
      <c r="CL199">
        <f t="shared" si="169"/>
        <v>231.55604633611301</v>
      </c>
      <c r="CM199">
        <f t="shared" si="169"/>
        <v>218.08845622664271</v>
      </c>
      <c r="CN199">
        <f t="shared" si="169"/>
        <v>203.65152542653576</v>
      </c>
      <c r="CO199">
        <f t="shared" si="169"/>
        <v>188.39964563311145</v>
      </c>
      <c r="CP199">
        <f t="shared" si="169"/>
        <v>172.49658113453106</v>
      </c>
      <c r="CQ199">
        <f t="shared" si="172"/>
        <v>156.1136007746799</v>
      </c>
      <c r="CR199">
        <f t="shared" si="172"/>
        <v>139.4275166975487</v>
      </c>
      <c r="CS199">
        <f t="shared" si="172"/>
        <v>122.61865349811599</v>
      </c>
      <c r="CT199">
        <f t="shared" si="172"/>
        <v>105.86877227953421</v>
      </c>
      <c r="CU199">
        <f t="shared" si="172"/>
        <v>89.358974686686267</v>
      </c>
      <c r="CV199">
        <f t="shared" si="172"/>
        <v>73.267612246856729</v>
      </c>
      <c r="CW199">
        <f t="shared" si="172"/>
        <v>57.768226296080606</v>
      </c>
      <c r="CX199">
        <f t="shared" si="172"/>
        <v>43.027543405323406</v>
      </c>
      <c r="CY199">
        <f t="shared" si="172"/>
        <v>29.203550548536505</v>
      </c>
      <c r="CZ199">
        <f t="shared" si="172"/>
        <v>16.44367328311203</v>
      </c>
      <c r="DA199">
        <f t="shared" si="172"/>
        <v>4.8830789543975488</v>
      </c>
      <c r="DB199">
        <f t="shared" si="172"/>
        <v>5.3568745946929468</v>
      </c>
      <c r="DC199">
        <f t="shared" si="172"/>
        <v>14.170026111350573</v>
      </c>
      <c r="DD199">
        <f t="shared" si="172"/>
        <v>21.466617134286015</v>
      </c>
      <c r="DE199">
        <f t="shared" si="172"/>
        <v>27.174302845155019</v>
      </c>
      <c r="DF199">
        <f t="shared" si="172"/>
        <v>31.238955504247961</v>
      </c>
      <c r="DG199">
        <f t="shared" si="171"/>
        <v>33.625250951141332</v>
      </c>
      <c r="DH199">
        <f t="shared" si="171"/>
        <v>34.317031314329668</v>
      </c>
      <c r="DI199">
        <f t="shared" si="171"/>
        <v>33.317439821018304</v>
      </c>
      <c r="DJ199">
        <f t="shared" si="171"/>
        <v>30.648826395188863</v>
      </c>
      <c r="DK199">
        <f t="shared" si="171"/>
        <v>26.352425544043118</v>
      </c>
      <c r="DL199">
        <f t="shared" si="171"/>
        <v>20.487810825100581</v>
      </c>
      <c r="DM199">
        <f t="shared" si="171"/>
        <v>13.132132923907825</v>
      </c>
      <c r="DN199">
        <f t="shared" si="171"/>
        <v>4.37915102154036</v>
      </c>
      <c r="DO199">
        <f t="shared" si="171"/>
        <v>5.6619303410698709</v>
      </c>
      <c r="DP199">
        <f t="shared" si="171"/>
        <v>16.867804319847917</v>
      </c>
      <c r="DQ199">
        <f t="shared" si="171"/>
        <v>29.102567970363516</v>
      </c>
      <c r="DR199">
        <f t="shared" si="171"/>
        <v>42.219372838412674</v>
      </c>
      <c r="DS199">
        <f t="shared" si="171"/>
        <v>56.062199430958927</v>
      </c>
      <c r="DT199">
        <f t="shared" si="171"/>
        <v>70.467733566781405</v>
      </c>
      <c r="DU199">
        <f t="shared" si="171"/>
        <v>85.267321387443985</v>
      </c>
      <c r="DV199">
        <f t="shared" si="166"/>
        <v>100.28897888013458</v>
      </c>
      <c r="DW199">
        <f t="shared" si="166"/>
        <v>115.35943113609299</v>
      </c>
      <c r="DX199">
        <f t="shared" si="166"/>
        <v>130.30615624955044</v>
      </c>
      <c r="DY199">
        <f t="shared" si="166"/>
        <v>144.95940875634832</v>
      </c>
      <c r="DZ199">
        <f t="shared" si="166"/>
        <v>159.15419781872367</v>
      </c>
      <c r="EA199">
        <f t="shared" si="166"/>
        <v>172.73219597933206</v>
      </c>
      <c r="EB199">
        <f t="shared" si="166"/>
        <v>185.54355522572342</v>
      </c>
      <c r="EC199">
        <f t="shared" si="166"/>
        <v>197.4486083147082</v>
      </c>
      <c r="ED199">
        <f t="shared" si="166"/>
        <v>208.31943478927198</v>
      </c>
      <c r="EE199">
        <f t="shared" si="166"/>
        <v>218.0412728603433</v>
      </c>
      <c r="EF199">
        <f t="shared" si="166"/>
        <v>226.51376030002044</v>
      </c>
      <c r="EG199">
        <f t="shared" si="166"/>
        <v>233.65198967709438</v>
      </c>
      <c r="EH199">
        <f t="shared" si="166"/>
        <v>239.38736563246141</v>
      </c>
      <c r="EI199">
        <f t="shared" si="166"/>
        <v>243.6682544116193</v>
      </c>
      <c r="EJ199">
        <f t="shared" si="166"/>
        <v>246.46041851221096</v>
      </c>
      <c r="EK199">
        <f t="shared" si="166"/>
        <v>247.74723203333463</v>
      </c>
      <c r="EL199">
        <f t="shared" si="164"/>
        <v>247.52967509569072</v>
      </c>
      <c r="EM199">
        <f t="shared" si="164"/>
        <v>245.82610850255438</v>
      </c>
      <c r="EN199">
        <f t="shared" si="164"/>
        <v>242.67183259564047</v>
      </c>
      <c r="EO199">
        <f t="shared" si="164"/>
        <v>238.11843699201521</v>
      </c>
      <c r="EP199">
        <f t="shared" si="164"/>
        <v>232.23295053367013</v>
      </c>
      <c r="EQ199">
        <f t="shared" si="164"/>
        <v>225.09680330667507</v>
      </c>
      <c r="ER199">
        <f t="shared" si="164"/>
        <v>216.80461495983727</v>
      </c>
      <c r="ES199">
        <f t="shared" si="164"/>
        <v>207.46282574327995</v>
      </c>
      <c r="ET199">
        <f t="shared" si="164"/>
        <v>197.18818866731135</v>
      </c>
      <c r="EU199">
        <f t="shared" si="164"/>
        <v>186.10614292597765</v>
      </c>
      <c r="EV199">
        <f t="shared" si="164"/>
        <v>174.34909021531826</v>
      </c>
      <c r="EW199">
        <f t="shared" si="164"/>
        <v>162.05459678430157</v>
      </c>
      <c r="EX199">
        <f t="shared" si="164"/>
        <v>149.36354497092805</v>
      </c>
      <c r="EY199">
        <f t="shared" si="164"/>
        <v>136.41825858493269</v>
      </c>
      <c r="EZ199">
        <f t="shared" si="164"/>
        <v>123.36062679362162</v>
      </c>
      <c r="FA199">
        <f t="shared" ref="FA199:FP214" si="174">(ABS(SIN(FA$16)+COS($A199)))*(-2*((FA$16-5)^2)-2*(($A199-5)^2)+20*FA$16+20*$A199+5)</f>
        <v>110.33025114431373</v>
      </c>
      <c r="FB199">
        <f t="shared" si="174"/>
        <v>97.462640015349436</v>
      </c>
      <c r="FC199">
        <f t="shared" si="174"/>
        <v>84.887474131377445</v>
      </c>
      <c r="FD199">
        <f t="shared" si="174"/>
        <v>72.726965815432294</v>
      </c>
      <c r="FE199">
        <f t="shared" si="174"/>
        <v>61.094333391799388</v>
      </c>
      <c r="FF199">
        <f t="shared" si="174"/>
        <v>50.092410615318023</v>
      </c>
      <c r="FG199">
        <f t="shared" si="174"/>
        <v>39.812409203670498</v>
      </c>
      <c r="FH199">
        <f t="shared" si="174"/>
        <v>30.332850511783342</v>
      </c>
      <c r="FI199">
        <f t="shared" si="174"/>
        <v>21.7186801373288</v>
      </c>
      <c r="FJ199">
        <f t="shared" si="174"/>
        <v>14.020576811836269</v>
      </c>
      <c r="FK199">
        <f t="shared" si="174"/>
        <v>7.2744643439192611</v>
      </c>
      <c r="FL199">
        <f t="shared" si="174"/>
        <v>1.5012326725858987</v>
      </c>
      <c r="FM199">
        <f t="shared" si="174"/>
        <v>3.2933287059444805</v>
      </c>
      <c r="FN199">
        <f t="shared" si="174"/>
        <v>7.1183845191189326</v>
      </c>
      <c r="FO199">
        <f t="shared" si="174"/>
        <v>9.9976971459161526</v>
      </c>
      <c r="FP199">
        <f t="shared" si="174"/>
        <v>11.969064965535191</v>
      </c>
      <c r="FQ199">
        <f t="shared" si="173"/>
        <v>13.083563674843512</v>
      </c>
      <c r="FR199">
        <f t="shared" si="173"/>
        <v>13.404601299908169</v>
      </c>
      <c r="FS199">
        <f t="shared" si="173"/>
        <v>13.006800172342777</v>
      </c>
      <c r="FT199">
        <f t="shared" si="173"/>
        <v>11.974721520901335</v>
      </c>
      <c r="FU199">
        <f t="shared" si="173"/>
        <v>10.40145051092512</v>
      </c>
      <c r="FV199">
        <f t="shared" si="173"/>
        <v>8.3870615194410458</v>
      </c>
      <c r="FW199">
        <f t="shared" si="173"/>
        <v>6.0369851351916433</v>
      </c>
      <c r="FX199">
        <f t="shared" si="173"/>
        <v>3.4602997970182598</v>
      </c>
      <c r="FY199">
        <f t="shared" si="173"/>
        <v>0.76797211058913895</v>
      </c>
      <c r="FZ199">
        <f t="shared" si="162"/>
        <v>1.928929304080905</v>
      </c>
      <c r="GA199">
        <f t="shared" si="162"/>
        <v>4.5210210961414266</v>
      </c>
      <c r="GB199">
        <f t="shared" si="162"/>
        <v>6.9023681097984451</v>
      </c>
      <c r="GC199">
        <f t="shared" si="162"/>
        <v>8.9721966529783757</v>
      </c>
      <c r="GD199">
        <f t="shared" si="162"/>
        <v>10.636533337668808</v>
      </c>
      <c r="GE199">
        <f t="shared" si="162"/>
        <v>11.809745584416513</v>
      </c>
      <c r="GF199">
        <f t="shared" si="162"/>
        <v>12.415961073349779</v>
      </c>
      <c r="GG199">
        <f t="shared" si="162"/>
        <v>12.390344927303708</v>
      </c>
      <c r="GH199">
        <f t="shared" si="162"/>
        <v>11.680215212028003</v>
      </c>
      <c r="GI199">
        <f t="shared" si="162"/>
        <v>10.245979412994801</v>
      </c>
      <c r="GJ199">
        <f t="shared" si="162"/>
        <v>8.0618768732155228</v>
      </c>
      <c r="GK199">
        <f t="shared" si="162"/>
        <v>5.1165147235469028</v>
      </c>
      <c r="GL199">
        <f t="shared" si="162"/>
        <v>1.4131875748986653</v>
      </c>
      <c r="GM199">
        <f t="shared" si="153"/>
        <v>-3.0300258634354926</v>
      </c>
      <c r="GN199">
        <f t="shared" si="153"/>
        <v>-8.1803930597874004</v>
      </c>
      <c r="GO199">
        <f t="shared" si="153"/>
        <v>-13.990885553315037</v>
      </c>
      <c r="GP199">
        <f t="shared" si="153"/>
        <v>-20.400762046968911</v>
      </c>
      <c r="GQ199">
        <f t="shared" si="153"/>
        <v>-27.336371140474075</v>
      </c>
      <c r="GR199">
        <f t="shared" si="153"/>
        <v>-34.712165040146971</v>
      </c>
      <c r="GS199">
        <f t="shared" si="153"/>
        <v>-42.431912558806367</v>
      </c>
      <c r="GT199">
        <f t="shared" si="153"/>
        <v>-50.390096815656392</v>
      </c>
    </row>
    <row r="200" spans="1:202" x14ac:dyDescent="0.25">
      <c r="A200">
        <v>18.3</v>
      </c>
      <c r="B200">
        <f t="shared" si="165"/>
        <v>-27.95335977885005</v>
      </c>
      <c r="C200">
        <f t="shared" si="165"/>
        <v>-27.434591100797864</v>
      </c>
      <c r="D200">
        <f t="shared" si="165"/>
        <v>-26.138447449538745</v>
      </c>
      <c r="E200">
        <f t="shared" si="165"/>
        <v>-24.06788086428482</v>
      </c>
      <c r="F200">
        <f t="shared" si="165"/>
        <v>-21.241190694915883</v>
      </c>
      <c r="G200">
        <f t="shared" si="165"/>
        <v>-17.691378164961854</v>
      </c>
      <c r="H200">
        <f t="shared" si="165"/>
        <v>-13.465290742496212</v>
      </c>
      <c r="I200">
        <f t="shared" si="165"/>
        <v>-8.6225716187630024</v>
      </c>
      <c r="J200">
        <f t="shared" si="165"/>
        <v>-3.2344320446427086</v>
      </c>
      <c r="K200">
        <f t="shared" si="165"/>
        <v>2.6177335388133147</v>
      </c>
      <c r="L200">
        <f t="shared" si="165"/>
        <v>8.8438677428203274</v>
      </c>
      <c r="M200">
        <f t="shared" si="165"/>
        <v>15.346882427292238</v>
      </c>
      <c r="N200">
        <f t="shared" si="165"/>
        <v>22.024378174130504</v>
      </c>
      <c r="O200">
        <f t="shared" si="165"/>
        <v>28.770425442761322</v>
      </c>
      <c r="P200">
        <f t="shared" si="165"/>
        <v>35.47738124490305</v>
      </c>
      <c r="Q200">
        <f t="shared" ref="Q200:AF215" si="175">(ABS(SIN(Q$16)+COS($A200)))*(-2*((Q$16-5)^2)-2*(($A200-5)^2)+20*Q$16+20*$A200+5)</f>
        <v>42.0377149600575</v>
      </c>
      <c r="R200">
        <f t="shared" si="175"/>
        <v>48.345817049999013</v>
      </c>
      <c r="S200">
        <f t="shared" si="175"/>
        <v>54.299764914453576</v>
      </c>
      <c r="T200">
        <f t="shared" si="175"/>
        <v>59.803020951716817</v>
      </c>
      <c r="U200">
        <f t="shared" si="175"/>
        <v>64.766039033458256</v>
      </c>
      <c r="V200">
        <f t="shared" si="175"/>
        <v>69.107757054676028</v>
      </c>
      <c r="W200">
        <f t="shared" si="175"/>
        <v>72.756954956261225</v>
      </c>
      <c r="X200">
        <f t="shared" si="175"/>
        <v>75.65345961398404</v>
      </c>
      <c r="Y200">
        <f t="shared" si="175"/>
        <v>77.749180215921328</v>
      </c>
      <c r="Z200">
        <f t="shared" si="175"/>
        <v>79.008960179660633</v>
      </c>
      <c r="AA200">
        <f t="shared" si="175"/>
        <v>79.411234257969838</v>
      </c>
      <c r="AB200">
        <f t="shared" si="175"/>
        <v>78.948482212049854</v>
      </c>
      <c r="AC200">
        <f t="shared" si="175"/>
        <v>77.627473258595558</v>
      </c>
      <c r="AD200">
        <f t="shared" si="175"/>
        <v>75.469298383301862</v>
      </c>
      <c r="AE200">
        <f t="shared" si="175"/>
        <v>72.509190521298393</v>
      </c>
      <c r="AF200">
        <f t="shared" si="175"/>
        <v>68.796135496403025</v>
      </c>
      <c r="AG200">
        <f t="shared" si="168"/>
        <v>64.392279448619732</v>
      </c>
      <c r="AH200">
        <f t="shared" si="168"/>
        <v>59.372141226484089</v>
      </c>
      <c r="AI200">
        <f t="shared" si="168"/>
        <v>53.821640842561635</v>
      </c>
      <c r="AJ200">
        <f t="shared" si="168"/>
        <v>47.83695755333374</v>
      </c>
      <c r="AK200">
        <f t="shared" si="168"/>
        <v>41.523233397780466</v>
      </c>
      <c r="AL200">
        <f t="shared" si="168"/>
        <v>34.993140083712554</v>
      </c>
      <c r="AM200">
        <f t="shared" si="168"/>
        <v>28.365328921773834</v>
      </c>
      <c r="AN200">
        <f t="shared" si="168"/>
        <v>21.76278505173785</v>
      </c>
      <c r="AO200">
        <f t="shared" si="168"/>
        <v>15.311108465472261</v>
      </c>
      <c r="AP200">
        <f t="shared" si="168"/>
        <v>9.1367452906808193</v>
      </c>
      <c r="AQ200">
        <f t="shared" si="168"/>
        <v>3.3651934480867824</v>
      </c>
      <c r="AR200">
        <f t="shared" si="168"/>
        <v>1.8807928750545357</v>
      </c>
      <c r="AS200">
        <f t="shared" si="168"/>
        <v>6.4829754834037896</v>
      </c>
      <c r="AT200">
        <f t="shared" si="168"/>
        <v>10.329357023778167</v>
      </c>
      <c r="AU200">
        <f t="shared" si="168"/>
        <v>13.315834913812362</v>
      </c>
      <c r="AV200">
        <f t="shared" si="168"/>
        <v>15.347761768632179</v>
      </c>
      <c r="AW200">
        <f t="shared" si="167"/>
        <v>16.341390971305589</v>
      </c>
      <c r="AX200">
        <f t="shared" si="167"/>
        <v>16.225187535600018</v>
      </c>
      <c r="AY200">
        <f t="shared" si="167"/>
        <v>14.940986168846507</v>
      </c>
      <c r="AZ200">
        <f t="shared" si="167"/>
        <v>12.44498043523213</v>
      </c>
      <c r="BA200">
        <f t="shared" si="167"/>
        <v>8.7085291194656218</v>
      </c>
      <c r="BB200">
        <f t="shared" si="167"/>
        <v>3.7187682688053707</v>
      </c>
      <c r="BC200">
        <f t="shared" si="167"/>
        <v>2.5209800829538276</v>
      </c>
      <c r="BD200">
        <f t="shared" si="167"/>
        <v>9.9910088654032663</v>
      </c>
      <c r="BE200">
        <f t="shared" si="167"/>
        <v>18.655240229744184</v>
      </c>
      <c r="BF200">
        <f t="shared" si="167"/>
        <v>28.461453982223865</v>
      </c>
      <c r="BG200">
        <f t="shared" si="167"/>
        <v>39.341728281608596</v>
      </c>
      <c r="BH200">
        <f t="shared" si="167"/>
        <v>51.213087936296262</v>
      </c>
      <c r="BI200">
        <f t="shared" si="167"/>
        <v>63.97835294336511</v>
      </c>
      <c r="BJ200">
        <f t="shared" si="167"/>
        <v>77.527177312677907</v>
      </c>
      <c r="BK200">
        <f t="shared" si="167"/>
        <v>91.737265747080698</v>
      </c>
      <c r="BL200">
        <f t="shared" si="170"/>
        <v>106.47575343601252</v>
      </c>
      <c r="BM200">
        <f t="shared" si="170"/>
        <v>121.60073209371275</v>
      </c>
      <c r="BN200">
        <f t="shared" si="170"/>
        <v>136.96290346146708</v>
      </c>
      <c r="BO200">
        <f t="shared" si="170"/>
        <v>152.40733982001123</v>
      </c>
      <c r="BP200">
        <f t="shared" si="170"/>
        <v>167.77532964433652</v>
      </c>
      <c r="BQ200">
        <f t="shared" si="170"/>
        <v>182.90628539639218</v>
      </c>
      <c r="BR200">
        <f t="shared" si="170"/>
        <v>197.63968960576364</v>
      </c>
      <c r="BS200">
        <f t="shared" si="170"/>
        <v>211.81705484482276</v>
      </c>
      <c r="BT200">
        <f t="shared" si="170"/>
        <v>225.28387296978659</v>
      </c>
      <c r="BU200">
        <f t="shared" si="170"/>
        <v>237.89152907541501</v>
      </c>
      <c r="BV200">
        <f t="shared" si="170"/>
        <v>249.49915599761312</v>
      </c>
      <c r="BW200">
        <f t="shared" si="170"/>
        <v>259.97540589000056</v>
      </c>
      <c r="BX200">
        <f t="shared" si="170"/>
        <v>269.20011638876224</v>
      </c>
      <c r="BY200">
        <f t="shared" si="170"/>
        <v>277.06585015227625</v>
      </c>
      <c r="BZ200">
        <f t="shared" si="170"/>
        <v>283.47928810207935</v>
      </c>
      <c r="CA200">
        <f t="shared" si="170"/>
        <v>288.36245848027329</v>
      </c>
      <c r="CB200">
        <f t="shared" si="169"/>
        <v>291.65378585301295</v>
      </c>
      <c r="CC200">
        <f t="shared" si="169"/>
        <v>293.30894640495018</v>
      </c>
      <c r="CD200">
        <f t="shared" si="169"/>
        <v>293.30151825765245</v>
      </c>
      <c r="CE200">
        <f t="shared" si="169"/>
        <v>291.62341807615354</v>
      </c>
      <c r="CF200">
        <f t="shared" si="169"/>
        <v>288.2851178702233</v>
      </c>
      <c r="CG200">
        <f t="shared" si="169"/>
        <v>283.31563861762407</v>
      </c>
      <c r="CH200">
        <f t="shared" si="169"/>
        <v>276.76232010152472</v>
      </c>
      <c r="CI200">
        <f t="shared" si="169"/>
        <v>268.69036912883001</v>
      </c>
      <c r="CJ200">
        <f t="shared" si="169"/>
        <v>259.18219104581425</v>
      </c>
      <c r="CK200">
        <f t="shared" si="169"/>
        <v>248.33651215778715</v>
      </c>
      <c r="CL200">
        <f t="shared" si="169"/>
        <v>236.26730325701979</v>
      </c>
      <c r="CM200">
        <f t="shared" si="169"/>
        <v>223.10251693542725</v>
      </c>
      <c r="CN200">
        <f t="shared" si="169"/>
        <v>208.98265367470586</v>
      </c>
      <c r="CO200">
        <f t="shared" si="169"/>
        <v>194.05917383792527</v>
      </c>
      <c r="CP200">
        <f t="shared" si="169"/>
        <v>178.4927746063922</v>
      </c>
      <c r="CQ200">
        <f t="shared" si="172"/>
        <v>162.45155259005026</v>
      </c>
      <c r="CR200">
        <f t="shared" si="172"/>
        <v>146.10907426777442</v>
      </c>
      <c r="CS200">
        <f t="shared" si="172"/>
        <v>129.6423775678663</v>
      </c>
      <c r="CT200">
        <f t="shared" si="172"/>
        <v>113.22992876452743</v>
      </c>
      <c r="CU200">
        <f t="shared" si="172"/>
        <v>97.049559432257212</v>
      </c>
      <c r="CV200">
        <f t="shared" si="172"/>
        <v>81.276408459986826</v>
      </c>
      <c r="CW200">
        <f t="shared" si="172"/>
        <v>66.080894077048242</v>
      </c>
      <c r="CX200">
        <f t="shared" si="172"/>
        <v>51.626740484404195</v>
      </c>
      <c r="CY200">
        <f t="shared" si="172"/>
        <v>38.06908302139211</v>
      </c>
      <c r="CZ200">
        <f t="shared" si="172"/>
        <v>25.55267483876948</v>
      </c>
      <c r="DA200">
        <f t="shared" si="172"/>
        <v>14.210216805032241</v>
      </c>
      <c r="DB200">
        <f t="shared" si="172"/>
        <v>4.160830860247132</v>
      </c>
      <c r="DC200">
        <f t="shared" si="172"/>
        <v>4.4913047312176486</v>
      </c>
      <c r="DD200">
        <f t="shared" si="172"/>
        <v>11.658141768741906</v>
      </c>
      <c r="DE200">
        <f t="shared" si="172"/>
        <v>17.268755878519674</v>
      </c>
      <c r="DF200">
        <f t="shared" si="172"/>
        <v>21.270135756636503</v>
      </c>
      <c r="DG200">
        <f t="shared" si="171"/>
        <v>23.627758514663494</v>
      </c>
      <c r="DH200">
        <f t="shared" si="171"/>
        <v>24.325944383244355</v>
      </c>
      <c r="DI200">
        <f t="shared" si="171"/>
        <v>23.367986744849507</v>
      </c>
      <c r="DJ200">
        <f t="shared" si="171"/>
        <v>20.776056231539798</v>
      </c>
      <c r="DK200">
        <f t="shared" si="171"/>
        <v>16.590880402835985</v>
      </c>
      <c r="DL200">
        <f t="shared" si="171"/>
        <v>10.871203278069947</v>
      </c>
      <c r="DM200">
        <f t="shared" si="171"/>
        <v>3.6930317025653987</v>
      </c>
      <c r="DN200">
        <f t="shared" si="171"/>
        <v>4.8513218559868392</v>
      </c>
      <c r="DO200">
        <f t="shared" si="171"/>
        <v>14.654387988119431</v>
      </c>
      <c r="DP200">
        <f t="shared" si="171"/>
        <v>25.594866062441898</v>
      </c>
      <c r="DQ200">
        <f t="shared" si="171"/>
        <v>37.539110383014375</v>
      </c>
      <c r="DR200">
        <f t="shared" si="171"/>
        <v>50.342758226248371</v>
      </c>
      <c r="DS200">
        <f t="shared" si="171"/>
        <v>63.852479475249432</v>
      </c>
      <c r="DT200">
        <f t="shared" si="171"/>
        <v>77.907826099107751</v>
      </c>
      <c r="DU200">
        <f t="shared" si="171"/>
        <v>92.34315852624087</v>
      </c>
      <c r="DV200">
        <f t="shared" si="166"/>
        <v>106.98962504947514</v>
      </c>
      <c r="DW200">
        <f t="shared" si="166"/>
        <v>121.67716978751092</v>
      </c>
      <c r="DX200">
        <f t="shared" si="166"/>
        <v>136.23654442040393</v>
      </c>
      <c r="DY200">
        <f t="shared" si="166"/>
        <v>150.50129891959645</v>
      </c>
      <c r="DZ200">
        <f t="shared" si="166"/>
        <v>164.3097268057997</v>
      </c>
      <c r="EA200">
        <f t="shared" si="166"/>
        <v>177.50674108679235</v>
      </c>
      <c r="EB200">
        <f t="shared" si="166"/>
        <v>189.94565794424022</v>
      </c>
      <c r="EC200">
        <f t="shared" si="166"/>
        <v>201.48986644248052</v>
      </c>
      <c r="ED200">
        <f t="shared" si="166"/>
        <v>212.01436400782225</v>
      </c>
      <c r="EE200">
        <f t="shared" si="166"/>
        <v>221.40713915578797</v>
      </c>
      <c r="EF200">
        <f t="shared" si="166"/>
        <v>229.57038490420661</v>
      </c>
      <c r="EG200">
        <f t="shared" si="166"/>
        <v>236.42152847756554</v>
      </c>
      <c r="EH200">
        <f t="shared" si="166"/>
        <v>241.89406525531516</v>
      </c>
      <c r="EI200">
        <f t="shared" si="166"/>
        <v>245.93818741439668</v>
      </c>
      <c r="EJ200">
        <f t="shared" si="166"/>
        <v>248.5212003326823</v>
      </c>
      <c r="EK200">
        <f t="shared" ref="EK200:EZ215" si="176">(ABS(SIN(EK$16)+COS($A200)))*(-2*((EK$16-5)^2)-2*(($A200-5)^2)+20*EK$16+20*$A200+5)</f>
        <v>249.62772252233609</v>
      </c>
      <c r="EL200">
        <f t="shared" si="176"/>
        <v>249.25966761619711</v>
      </c>
      <c r="EM200">
        <f t="shared" si="176"/>
        <v>247.4360097014065</v>
      </c>
      <c r="EN200">
        <f t="shared" si="176"/>
        <v>244.1923360475443</v>
      </c>
      <c r="EO200">
        <f t="shared" si="176"/>
        <v>239.58019397665058</v>
      </c>
      <c r="EP200">
        <f t="shared" si="176"/>
        <v>233.66624123539935</v>
      </c>
      <c r="EQ200">
        <f t="shared" si="176"/>
        <v>226.53121172211212</v>
      </c>
      <c r="ER200">
        <f t="shared" si="176"/>
        <v>218.26871076149502</v>
      </c>
      <c r="ES200">
        <f t="shared" si="176"/>
        <v>208.9838562780092</v>
      </c>
      <c r="ET200">
        <f t="shared" si="176"/>
        <v>198.7917841669796</v>
      </c>
      <c r="EU200">
        <f t="shared" si="176"/>
        <v>187.81603787582753</v>
      </c>
      <c r="EV200">
        <f t="shared" si="176"/>
        <v>176.18686366399825</v>
      </c>
      <c r="EW200">
        <f t="shared" si="176"/>
        <v>164.03943419030733</v>
      </c>
      <c r="EX200">
        <f t="shared" si="176"/>
        <v>151.51202396500588</v>
      </c>
      <c r="EY200">
        <f t="shared" si="176"/>
        <v>138.74416078903528</v>
      </c>
      <c r="EZ200">
        <f t="shared" si="176"/>
        <v>125.87477757665903</v>
      </c>
      <c r="FA200">
        <f t="shared" si="174"/>
        <v>113.04038891580848</v>
      </c>
      <c r="FB200">
        <f t="shared" si="174"/>
        <v>100.37331636296815</v>
      </c>
      <c r="FC200">
        <f t="shared" si="174"/>
        <v>87.999985800134709</v>
      </c>
      <c r="FD200">
        <f t="shared" si="174"/>
        <v>76.039319208204915</v>
      </c>
      <c r="FE200">
        <f t="shared" si="174"/>
        <v>64.60124194585228</v>
      </c>
      <c r="FF200">
        <f t="shared" si="174"/>
        <v>53.785325081054246</v>
      </c>
      <c r="FG200">
        <f t="shared" si="174"/>
        <v>43.679580523068964</v>
      </c>
      <c r="FH200">
        <f t="shared" si="174"/>
        <v>34.35942466826566</v>
      </c>
      <c r="FI200">
        <f t="shared" si="174"/>
        <v>25.886824029345178</v>
      </c>
      <c r="FJ200">
        <f t="shared" si="174"/>
        <v>18.309633892483557</v>
      </c>
      <c r="FK200">
        <f t="shared" si="174"/>
        <v>11.661138471491975</v>
      </c>
      <c r="FL200">
        <f t="shared" si="174"/>
        <v>5.9597983350856314</v>
      </c>
      <c r="FM200">
        <f t="shared" si="174"/>
        <v>1.2092081071656322</v>
      </c>
      <c r="FN200">
        <f t="shared" si="174"/>
        <v>2.6017353836201891</v>
      </c>
      <c r="FO200">
        <f t="shared" si="174"/>
        <v>5.4984571634516541</v>
      </c>
      <c r="FP200">
        <f t="shared" si="174"/>
        <v>7.5201258494038825</v>
      </c>
      <c r="FQ200">
        <f t="shared" si="173"/>
        <v>8.7188812759311229</v>
      </c>
      <c r="FR200">
        <f t="shared" si="173"/>
        <v>9.1588788738873266</v>
      </c>
      <c r="FS200">
        <f t="shared" si="173"/>
        <v>8.9151641790512244</v>
      </c>
      <c r="FT200">
        <f t="shared" si="173"/>
        <v>8.0723931952041568</v>
      </c>
      <c r="FU200">
        <f t="shared" si="173"/>
        <v>6.7234164866162045</v>
      </c>
      <c r="FV200">
        <f t="shared" si="173"/>
        <v>4.9677467972008476</v>
      </c>
      <c r="FW200">
        <f t="shared" si="173"/>
        <v>2.909931662197542</v>
      </c>
      <c r="FX200">
        <f t="shared" si="173"/>
        <v>0.65785386973340687</v>
      </c>
      <c r="FY200">
        <f t="shared" si="173"/>
        <v>1.6790162759019143</v>
      </c>
      <c r="FZ200">
        <f t="shared" si="162"/>
        <v>3.991392156187715</v>
      </c>
      <c r="GA200">
        <f t="shared" si="162"/>
        <v>6.1719403167134184</v>
      </c>
      <c r="GB200">
        <f t="shared" si="162"/>
        <v>8.1170229111830494</v>
      </c>
      <c r="GC200">
        <f t="shared" si="162"/>
        <v>9.7283880161219116</v>
      </c>
      <c r="GD200">
        <f t="shared" si="162"/>
        <v>10.914783274539294</v>
      </c>
      <c r="GE200">
        <f t="shared" si="162"/>
        <v>11.593469212783857</v>
      </c>
      <c r="GF200">
        <f t="shared" si="162"/>
        <v>11.691609784609044</v>
      </c>
      <c r="GG200">
        <f t="shared" si="162"/>
        <v>11.147519216856145</v>
      </c>
      <c r="GH200">
        <f t="shared" si="162"/>
        <v>9.9117460448558568</v>
      </c>
      <c r="GI200">
        <f t="shared" si="162"/>
        <v>7.9479773114516847</v>
      </c>
      <c r="GJ200">
        <f t="shared" si="162"/>
        <v>5.2337482365637964</v>
      </c>
      <c r="GK200">
        <f t="shared" si="162"/>
        <v>1.7609452161820327</v>
      </c>
      <c r="GL200">
        <f t="shared" si="162"/>
        <v>-2.4639072507585182</v>
      </c>
      <c r="GM200">
        <f t="shared" si="153"/>
        <v>-7.4195822160216824</v>
      </c>
      <c r="GN200">
        <f t="shared" si="153"/>
        <v>-13.070312014241411</v>
      </c>
      <c r="GO200">
        <f t="shared" si="153"/>
        <v>-19.366176482174261</v>
      </c>
      <c r="GP200">
        <f t="shared" si="153"/>
        <v>-26.243714944603262</v>
      </c>
      <c r="GQ200">
        <f t="shared" si="153"/>
        <v>-33.626756118444192</v>
      </c>
      <c r="GR200">
        <f t="shared" si="153"/>
        <v>-41.427457000400359</v>
      </c>
      <c r="GS200">
        <f t="shared" si="153"/>
        <v>-49.547538799849093</v>
      </c>
      <c r="GT200">
        <f t="shared" si="153"/>
        <v>-57.879705097701617</v>
      </c>
    </row>
    <row r="201" spans="1:202" x14ac:dyDescent="0.25">
      <c r="A201">
        <v>18.399999999999999</v>
      </c>
      <c r="B201">
        <f t="shared" ref="B201:Q216" si="177">(ABS(SIN(B$16)+COS($A201)))*(-2*((B$16-5)^2)-2*(($A201-5)^2)+20*B$16+20*$A201+5)</f>
        <v>-32.531123026537792</v>
      </c>
      <c r="C201">
        <f t="shared" si="177"/>
        <v>-32.155221151475502</v>
      </c>
      <c r="D201">
        <f t="shared" si="177"/>
        <v>-31.00052798967112</v>
      </c>
      <c r="E201">
        <f t="shared" si="177"/>
        <v>-29.066697210820369</v>
      </c>
      <c r="F201">
        <f t="shared" si="177"/>
        <v>-26.368796040333407</v>
      </c>
      <c r="G201">
        <f t="shared" si="177"/>
        <v>-22.936692116636632</v>
      </c>
      <c r="H201">
        <f t="shared" si="177"/>
        <v>-18.814229171812645</v>
      </c>
      <c r="I201">
        <f t="shared" si="177"/>
        <v>-14.058206522564328</v>
      </c>
      <c r="J201">
        <f t="shared" si="177"/>
        <v>-8.7371798217351362</v>
      </c>
      <c r="K201">
        <f t="shared" si="177"/>
        <v>-2.9301027227012377</v>
      </c>
      <c r="L201">
        <f t="shared" si="177"/>
        <v>3.2751689755223015</v>
      </c>
      <c r="M201">
        <f t="shared" si="177"/>
        <v>9.7834875271563373</v>
      </c>
      <c r="N201">
        <f t="shared" si="177"/>
        <v>16.494113325168055</v>
      </c>
      <c r="O201">
        <f t="shared" si="177"/>
        <v>23.302479472524624</v>
      </c>
      <c r="P201">
        <f t="shared" si="177"/>
        <v>30.101994841876799</v>
      </c>
      <c r="Q201">
        <f t="shared" si="177"/>
        <v>36.785859381203487</v>
      </c>
      <c r="R201">
        <f t="shared" si="175"/>
        <v>43.248865528702076</v>
      </c>
      <c r="S201">
        <f t="shared" si="175"/>
        <v>49.389160052052041</v>
      </c>
      <c r="T201">
        <f t="shared" si="175"/>
        <v>55.109941415931189</v>
      </c>
      <c r="U201">
        <f t="shared" si="175"/>
        <v>60.321068893957538</v>
      </c>
      <c r="V201">
        <f t="shared" si="175"/>
        <v>64.940561059671055</v>
      </c>
      <c r="W201">
        <f t="shared" si="175"/>
        <v>68.89596299465417</v>
      </c>
      <c r="X201">
        <f t="shared" si="175"/>
        <v>72.125563515823998</v>
      </c>
      <c r="Y201">
        <f t="shared" si="175"/>
        <v>74.57944592063555</v>
      </c>
      <c r="Z201">
        <f t="shared" si="175"/>
        <v>76.220358147981173</v>
      </c>
      <c r="AA201">
        <f t="shared" si="175"/>
        <v>77.024390821190764</v>
      </c>
      <c r="AB201">
        <f t="shared" si="175"/>
        <v>76.981454343050899</v>
      </c>
      <c r="AC201">
        <f t="shared" si="175"/>
        <v>76.095549015045776</v>
      </c>
      <c r="AD201">
        <f t="shared" si="175"/>
        <v>74.384825016948596</v>
      </c>
      <c r="AE201">
        <f t="shared" si="175"/>
        <v>71.881431970817303</v>
      </c>
      <c r="AF201">
        <f t="shared" si="175"/>
        <v>68.631160687692656</v>
      </c>
      <c r="AG201">
        <f t="shared" si="168"/>
        <v>64.692882518607945</v>
      </c>
      <c r="AH201">
        <f t="shared" si="168"/>
        <v>60.13779446754328</v>
      </c>
      <c r="AI201">
        <f t="shared" si="168"/>
        <v>55.048480837696665</v>
      </c>
      <c r="AJ201">
        <f t="shared" si="168"/>
        <v>49.517804640675294</v>
      </c>
      <c r="AK201">
        <f t="shared" si="168"/>
        <v>43.64764426990093</v>
      </c>
      <c r="AL201">
        <f t="shared" si="168"/>
        <v>37.547492996209535</v>
      </c>
      <c r="AM201">
        <f t="shared" si="168"/>
        <v>31.332940659745262</v>
      </c>
      <c r="AN201">
        <f t="shared" si="168"/>
        <v>25.124058485458328</v>
      </c>
      <c r="AO201">
        <f t="shared" si="168"/>
        <v>19.0437092209431</v>
      </c>
      <c r="AP201">
        <f t="shared" si="168"/>
        <v>13.21580576982009</v>
      </c>
      <c r="AQ201">
        <f t="shared" si="168"/>
        <v>7.7635421600569678</v>
      </c>
      <c r="AR201">
        <f t="shared" si="168"/>
        <v>2.8076210372160162</v>
      </c>
      <c r="AS201">
        <f t="shared" si="168"/>
        <v>1.53549809566749</v>
      </c>
      <c r="AT201">
        <f t="shared" si="168"/>
        <v>5.1553059562202641</v>
      </c>
      <c r="AU201">
        <f t="shared" si="168"/>
        <v>7.9488825430803702</v>
      </c>
      <c r="AV201">
        <f t="shared" si="168"/>
        <v>9.8224457466123507</v>
      </c>
      <c r="AW201">
        <f t="shared" si="167"/>
        <v>10.6927882738141</v>
      </c>
      <c r="AX201">
        <f t="shared" si="167"/>
        <v>10.488583122327737</v>
      </c>
      <c r="AY201">
        <f t="shared" si="167"/>
        <v>9.1515395651976377</v>
      </c>
      <c r="AZ201">
        <f t="shared" si="167"/>
        <v>6.6373935674607782</v>
      </c>
      <c r="BA201">
        <f t="shared" si="167"/>
        <v>2.9167187219918103</v>
      </c>
      <c r="BB201">
        <f t="shared" si="167"/>
        <v>2.024453863091686</v>
      </c>
      <c r="BC201">
        <f t="shared" si="167"/>
        <v>8.1842158002558065</v>
      </c>
      <c r="BD201">
        <f t="shared" si="167"/>
        <v>15.544568247786664</v>
      </c>
      <c r="BE201">
        <f t="shared" si="167"/>
        <v>24.071419099957787</v>
      </c>
      <c r="BF201">
        <f t="shared" si="167"/>
        <v>33.714791579577849</v>
      </c>
      <c r="BG201">
        <f t="shared" si="167"/>
        <v>44.409242519986918</v>
      </c>
      <c r="BH201">
        <f t="shared" si="167"/>
        <v>56.074485896072062</v>
      </c>
      <c r="BI201">
        <f t="shared" si="167"/>
        <v>68.616214494053423</v>
      </c>
      <c r="BJ201">
        <f t="shared" si="167"/>
        <v>81.927110031628956</v>
      </c>
      <c r="BK201">
        <f t="shared" si="167"/>
        <v>95.888029586317302</v>
      </c>
      <c r="BL201">
        <f t="shared" si="170"/>
        <v>110.36935389158177</v>
      </c>
      <c r="BM201">
        <f t="shared" si="170"/>
        <v>125.23248094663468</v>
      </c>
      <c r="BN201">
        <f t="shared" si="170"/>
        <v>140.33144648337679</v>
      </c>
      <c r="BO201">
        <f t="shared" si="170"/>
        <v>155.51465116666881</v>
      </c>
      <c r="BP201">
        <f t="shared" si="170"/>
        <v>170.62667299302313</v>
      </c>
      <c r="BQ201">
        <f t="shared" si="170"/>
        <v>185.51014221549426</v>
      </c>
      <c r="BR201">
        <f t="shared" si="170"/>
        <v>200.00765527325225</v>
      </c>
      <c r="BS201">
        <f t="shared" si="170"/>
        <v>213.96370365357768</v>
      </c>
      <c r="BT201">
        <f t="shared" si="170"/>
        <v>227.22659336858703</v>
      </c>
      <c r="BU201">
        <f t="shared" si="170"/>
        <v>239.65033079181546</v>
      </c>
      <c r="BV201">
        <f t="shared" si="170"/>
        <v>251.09645096986725</v>
      </c>
      <c r="BW201">
        <f t="shared" si="170"/>
        <v>261.43576519689071</v>
      </c>
      <c r="BX201">
        <f t="shared" si="170"/>
        <v>270.55000560601013</v>
      </c>
      <c r="BY201">
        <f t="shared" si="170"/>
        <v>278.33334577976632</v>
      </c>
      <c r="BZ201">
        <f t="shared" si="170"/>
        <v>284.69377789526072</v>
      </c>
      <c r="CA201">
        <f t="shared" si="170"/>
        <v>289.55432867992926</v>
      </c>
      <c r="CB201">
        <f t="shared" si="169"/>
        <v>292.8540984384955</v>
      </c>
      <c r="CC201">
        <f t="shared" si="169"/>
        <v>294.54910959565734</v>
      </c>
      <c r="CD201">
        <f t="shared" si="169"/>
        <v>294.61295355499055</v>
      </c>
      <c r="CE201">
        <f t="shared" si="169"/>
        <v>293.03722717278919</v>
      </c>
      <c r="CF201">
        <f t="shared" si="169"/>
        <v>289.83175275475901</v>
      </c>
      <c r="CG201">
        <f t="shared" si="169"/>
        <v>285.02457817090192</v>
      </c>
      <c r="CH201">
        <f t="shared" si="169"/>
        <v>278.66175641590132</v>
      </c>
      <c r="CI201">
        <f t="shared" si="169"/>
        <v>270.80690668461637</v>
      </c>
      <c r="CJ201">
        <f t="shared" si="169"/>
        <v>261.54056175061078</v>
      </c>
      <c r="CK201">
        <f t="shared" si="169"/>
        <v>250.95930909594586</v>
      </c>
      <c r="CL201">
        <f t="shared" si="169"/>
        <v>239.17473580952145</v>
      </c>
      <c r="CM201">
        <f t="shared" si="169"/>
        <v>226.3121897169348</v>
      </c>
      <c r="CN201">
        <f t="shared" si="169"/>
        <v>212.50937149658196</v>
      </c>
      <c r="CO201">
        <f t="shared" si="169"/>
        <v>197.91477464595846</v>
      </c>
      <c r="CP201">
        <f t="shared" si="169"/>
        <v>182.68599206246373</v>
      </c>
      <c r="CQ201">
        <f t="shared" si="172"/>
        <v>166.98790967077917</v>
      </c>
      <c r="CR201">
        <f t="shared" si="172"/>
        <v>150.99080894326869</v>
      </c>
      <c r="CS201">
        <f t="shared" si="172"/>
        <v>134.8684013031731</v>
      </c>
      <c r="CT201">
        <f t="shared" si="172"/>
        <v>118.79581825842223</v>
      </c>
      <c r="CU201">
        <f t="shared" si="172"/>
        <v>102.94758167591534</v>
      </c>
      <c r="CV201">
        <f t="shared" si="172"/>
        <v>87.495578865159246</v>
      </c>
      <c r="CW201">
        <f t="shared" si="172"/>
        <v>72.607067092944007</v>
      </c>
      <c r="CX201">
        <f t="shared" si="172"/>
        <v>58.442731797865953</v>
      </c>
      <c r="CY201">
        <f t="shared" si="172"/>
        <v>45.154822119380519</v>
      </c>
      <c r="CZ201">
        <f t="shared" si="172"/>
        <v>32.885386408802852</v>
      </c>
      <c r="DA201">
        <f t="shared" si="172"/>
        <v>21.764629161088152</v>
      </c>
      <c r="DB201">
        <f t="shared" si="172"/>
        <v>11.909409311603211</v>
      </c>
      <c r="DC201">
        <f t="shared" si="172"/>
        <v>3.4218981000520197</v>
      </c>
      <c r="DD201">
        <f t="shared" si="172"/>
        <v>3.6115872640467002</v>
      </c>
      <c r="DE201">
        <f t="shared" si="172"/>
        <v>9.1215600689348282</v>
      </c>
      <c r="DF201">
        <f t="shared" si="172"/>
        <v>13.056138979048178</v>
      </c>
      <c r="DG201">
        <f t="shared" si="171"/>
        <v>15.381612090340274</v>
      </c>
      <c r="DH201">
        <f t="shared" si="171"/>
        <v>16.082783530781565</v>
      </c>
      <c r="DI201">
        <f t="shared" si="171"/>
        <v>15.16309865817138</v>
      </c>
      <c r="DJ201">
        <f t="shared" si="171"/>
        <v>12.644546639414385</v>
      </c>
      <c r="DK201">
        <f t="shared" si="171"/>
        <v>8.5673419415299428</v>
      </c>
      <c r="DL201">
        <f t="shared" si="171"/>
        <v>2.989388990653965</v>
      </c>
      <c r="DM201">
        <f t="shared" si="171"/>
        <v>4.0144630728426618</v>
      </c>
      <c r="DN201">
        <f t="shared" si="171"/>
        <v>12.353366030573625</v>
      </c>
      <c r="DO201">
        <f t="shared" si="171"/>
        <v>21.921606636432738</v>
      </c>
      <c r="DP201">
        <f t="shared" si="171"/>
        <v>32.599914789443503</v>
      </c>
      <c r="DQ201">
        <f t="shared" si="171"/>
        <v>44.256929402744198</v>
      </c>
      <c r="DR201">
        <f t="shared" si="171"/>
        <v>56.75080361342993</v>
      </c>
      <c r="DS201">
        <f t="shared" si="171"/>
        <v>69.930929279246925</v>
      </c>
      <c r="DT201">
        <f t="shared" si="171"/>
        <v>83.63975926081234</v>
      </c>
      <c r="DU201">
        <f t="shared" si="171"/>
        <v>97.714704810207721</v>
      </c>
      <c r="DV201">
        <f t="shared" ref="DV201:EK216" si="178">(ABS(SIN(DV$16)+COS($A201)))*(-2*((DV$16-5)^2)-2*(($A201-5)^2)+20*DV$16+20*$A201+5)</f>
        <v>111.99008449323891</v>
      </c>
      <c r="DW201">
        <f t="shared" si="178"/>
        <v>126.29910047458154</v>
      </c>
      <c r="DX201">
        <f t="shared" si="178"/>
        <v>140.47581769994397</v>
      </c>
      <c r="DY201">
        <f t="shared" si="178"/>
        <v>154.35712152104338</v>
      </c>
      <c r="DZ201">
        <f t="shared" si="178"/>
        <v>167.78462962747082</v>
      </c>
      <c r="EA201">
        <f t="shared" si="178"/>
        <v>180.60653477049325</v>
      </c>
      <c r="EB201">
        <f t="shared" si="178"/>
        <v>192.67935567976048</v>
      </c>
      <c r="EC201">
        <f t="shared" si="178"/>
        <v>203.86957477328832</v>
      </c>
      <c r="ED201">
        <f t="shared" si="178"/>
        <v>214.05514272899171</v>
      </c>
      <c r="EE201">
        <f t="shared" si="178"/>
        <v>223.1268317040128</v>
      </c>
      <c r="EF201">
        <f t="shared" si="178"/>
        <v>230.98942093458678</v>
      </c>
      <c r="EG201">
        <f t="shared" si="178"/>
        <v>237.56270059975404</v>
      </c>
      <c r="EH201">
        <f t="shared" si="178"/>
        <v>242.78228215980488</v>
      </c>
      <c r="EI201">
        <f t="shared" si="178"/>
        <v>246.60020585562614</v>
      </c>
      <c r="EJ201">
        <f t="shared" si="178"/>
        <v>248.9853386468979</v>
      </c>
      <c r="EK201">
        <f t="shared" si="178"/>
        <v>249.92355854264474</v>
      </c>
      <c r="EL201">
        <f t="shared" si="176"/>
        <v>249.41772400314298</v>
      </c>
      <c r="EM201">
        <f t="shared" si="176"/>
        <v>247.48742983314386</v>
      </c>
      <c r="EN201">
        <f t="shared" si="176"/>
        <v>244.16855370800559</v>
      </c>
      <c r="EO201">
        <f t="shared" si="176"/>
        <v>239.51260014207574</v>
      </c>
      <c r="EP201">
        <f t="shared" si="176"/>
        <v>233.58585128858533</v>
      </c>
      <c r="EQ201">
        <f t="shared" si="176"/>
        <v>226.46833641946833</v>
      </c>
      <c r="ER201">
        <f t="shared" si="176"/>
        <v>218.25263424049223</v>
      </c>
      <c r="ES201">
        <f t="shared" si="176"/>
        <v>209.0425243222661</v>
      </c>
      <c r="ET201">
        <f t="shared" si="176"/>
        <v>198.95150584373789</v>
      </c>
      <c r="EU201">
        <f t="shared" si="176"/>
        <v>188.10120352695685</v>
      </c>
      <c r="EV201">
        <f t="shared" si="176"/>
        <v>176.61968206827007</v>
      </c>
      <c r="EW201">
        <f t="shared" si="176"/>
        <v>164.63969152312671</v>
      </c>
      <c r="EX201">
        <f t="shared" si="176"/>
        <v>152.29686696399486</v>
      </c>
      <c r="EY201">
        <f t="shared" si="176"/>
        <v>139.72790629200654</v>
      </c>
      <c r="EZ201">
        <f t="shared" si="176"/>
        <v>127.06875033501255</v>
      </c>
      <c r="FA201">
        <f t="shared" si="174"/>
        <v>114.45278930386689</v>
      </c>
      <c r="FB201">
        <f t="shared" si="174"/>
        <v>102.00911930505502</v>
      </c>
      <c r="FC201">
        <f t="shared" si="174"/>
        <v>89.860871925282879</v>
      </c>
      <c r="FD201">
        <f t="shared" si="174"/>
        <v>78.123638920374603</v>
      </c>
      <c r="FE201">
        <f t="shared" si="174"/>
        <v>66.904012768657182</v>
      </c>
      <c r="FF201">
        <f t="shared" si="174"/>
        <v>56.298262303526393</v>
      </c>
      <c r="FG201">
        <f t="shared" si="174"/>
        <v>46.391160840259957</v>
      </c>
      <c r="FH201">
        <f t="shared" si="174"/>
        <v>37.254982180808348</v>
      </c>
      <c r="FI201">
        <f t="shared" si="174"/>
        <v>28.948677642780076</v>
      </c>
      <c r="FJ201">
        <f t="shared" si="174"/>
        <v>21.51724484341786</v>
      </c>
      <c r="FK201">
        <f t="shared" si="174"/>
        <v>14.991296406641952</v>
      </c>
      <c r="FL201">
        <f t="shared" si="174"/>
        <v>9.3868340839620767</v>
      </c>
      <c r="FM201">
        <f t="shared" si="174"/>
        <v>4.7052310224481158</v>
      </c>
      <c r="FN201">
        <f t="shared" si="174"/>
        <v>0.93342211055304247</v>
      </c>
      <c r="FO201">
        <f t="shared" si="174"/>
        <v>1.9557004784035343</v>
      </c>
      <c r="FP201">
        <f t="shared" si="174"/>
        <v>4.0026922083166632</v>
      </c>
      <c r="FQ201">
        <f t="shared" si="173"/>
        <v>5.2607699498649296</v>
      </c>
      <c r="FR201">
        <f t="shared" si="173"/>
        <v>5.7948455981410278</v>
      </c>
      <c r="FS201">
        <f t="shared" si="173"/>
        <v>5.6803930228362995</v>
      </c>
      <c r="FT201">
        <f t="shared" si="173"/>
        <v>5.0021641515476185</v>
      </c>
      <c r="FU201">
        <f t="shared" si="173"/>
        <v>3.8527721038245417</v>
      </c>
      <c r="FV201">
        <f t="shared" si="173"/>
        <v>2.3311611827930681</v>
      </c>
      <c r="FW201">
        <f t="shared" si="173"/>
        <v>0.54098516651064876</v>
      </c>
      <c r="FX201">
        <f t="shared" si="173"/>
        <v>1.4110833003456988</v>
      </c>
      <c r="FY201">
        <f t="shared" si="173"/>
        <v>3.4170883518513295</v>
      </c>
      <c r="FZ201">
        <f t="shared" si="162"/>
        <v>5.3695469709977717</v>
      </c>
      <c r="GA201">
        <f t="shared" si="162"/>
        <v>7.163200447043903</v>
      </c>
      <c r="GB201">
        <f t="shared" si="162"/>
        <v>8.6967360893674659</v>
      </c>
      <c r="GC201">
        <f t="shared" si="162"/>
        <v>9.8744543099847721</v>
      </c>
      <c r="GD201">
        <f t="shared" si="162"/>
        <v>10.607856765121008</v>
      </c>
      <c r="GE201">
        <f t="shared" si="162"/>
        <v>10.817132154875782</v>
      </c>
      <c r="GF201">
        <f t="shared" si="162"/>
        <v>10.432517509944461</v>
      </c>
      <c r="GG201">
        <f t="shared" si="162"/>
        <v>9.3955143321322065</v>
      </c>
      <c r="GH201">
        <f t="shared" si="162"/>
        <v>7.6599407835576097</v>
      </c>
      <c r="GI201">
        <f t="shared" si="162"/>
        <v>5.1928032166461682</v>
      </c>
      <c r="GJ201">
        <f t="shared" si="162"/>
        <v>1.9749726782498296</v>
      </c>
      <c r="GK201">
        <f t="shared" si="162"/>
        <v>-1.9983454218398575</v>
      </c>
      <c r="GL201">
        <f t="shared" si="162"/>
        <v>-6.7173575465050153</v>
      </c>
      <c r="GM201">
        <f t="shared" si="153"/>
        <v>-12.157650348094599</v>
      </c>
      <c r="GN201">
        <f t="shared" si="153"/>
        <v>-18.280384238045134</v>
      </c>
      <c r="GO201">
        <f t="shared" si="153"/>
        <v>-25.032712299774456</v>
      </c>
      <c r="GP201">
        <f t="shared" si="153"/>
        <v>-32.348421517737442</v>
      </c>
      <c r="GQ201">
        <f t="shared" si="153"/>
        <v>-40.148790182006998</v>
      </c>
      <c r="GR201">
        <f t="shared" si="153"/>
        <v>-48.343652258950918</v>
      </c>
      <c r="GS201">
        <f t="shared" si="153"/>
        <v>-56.832656535069418</v>
      </c>
      <c r="GT201">
        <f t="shared" si="153"/>
        <v>-65.506705482819541</v>
      </c>
    </row>
    <row r="202" spans="1:202" x14ac:dyDescent="0.25">
      <c r="A202">
        <v>18.5</v>
      </c>
      <c r="B202">
        <f t="shared" si="177"/>
        <v>-37.11123330305611</v>
      </c>
      <c r="C202">
        <f t="shared" si="177"/>
        <v>-36.918007185233371</v>
      </c>
      <c r="D202">
        <f t="shared" si="177"/>
        <v>-35.944173611077936</v>
      </c>
      <c r="E202">
        <f t="shared" si="177"/>
        <v>-34.186048379337613</v>
      </c>
      <c r="F202">
        <f t="shared" si="177"/>
        <v>-31.655427882875504</v>
      </c>
      <c r="G202">
        <f t="shared" si="177"/>
        <v>-28.379008647049176</v>
      </c>
      <c r="H202">
        <f t="shared" si="177"/>
        <v>-24.397594695064228</v>
      </c>
      <c r="I202">
        <f t="shared" si="177"/>
        <v>-19.765107410704648</v>
      </c>
      <c r="J202">
        <f t="shared" si="177"/>
        <v>-14.547415045207453</v>
      </c>
      <c r="K202">
        <f t="shared" si="177"/>
        <v>-8.821001233283793</v>
      </c>
      <c r="L202">
        <f t="shared" si="177"/>
        <v>-2.6714938178342287</v>
      </c>
      <c r="M202">
        <f t="shared" si="177"/>
        <v>3.8079230879241286</v>
      </c>
      <c r="N202">
        <f t="shared" si="177"/>
        <v>10.518189566001018</v>
      </c>
      <c r="O202">
        <f t="shared" si="177"/>
        <v>17.356117681988902</v>
      </c>
      <c r="P202">
        <f t="shared" si="177"/>
        <v>24.216180766607859</v>
      </c>
      <c r="Q202">
        <f t="shared" si="177"/>
        <v>30.992318085636967</v>
      </c>
      <c r="R202">
        <f t="shared" si="175"/>
        <v>37.579728867785562</v>
      </c>
      <c r="S202">
        <f t="shared" si="175"/>
        <v>43.876630079440517</v>
      </c>
      <c r="T202">
        <f t="shared" si="175"/>
        <v>49.785953090780218</v>
      </c>
      <c r="U202">
        <f t="shared" si="175"/>
        <v>55.216955456436381</v>
      </c>
      <c r="V202">
        <f t="shared" si="175"/>
        <v>60.086725418652982</v>
      </c>
      <c r="W202">
        <f t="shared" si="175"/>
        <v>64.321558410969601</v>
      </c>
      <c r="X202">
        <f t="shared" si="175"/>
        <v>67.858186771583775</v>
      </c>
      <c r="Y202">
        <f t="shared" si="175"/>
        <v>70.644846040375029</v>
      </c>
      <c r="Z202">
        <f t="shared" si="175"/>
        <v>72.642163581987347</v>
      </c>
      <c r="AA202">
        <f t="shared" si="175"/>
        <v>73.823857816906198</v>
      </c>
      <c r="AB202">
        <f t="shared" si="175"/>
        <v>74.177239018744359</v>
      </c>
      <c r="AC202">
        <f t="shared" si="175"/>
        <v>73.703505413114087</v>
      </c>
      <c r="AD202">
        <f t="shared" si="175"/>
        <v>72.417831154634413</v>
      </c>
      <c r="AE202">
        <f t="shared" si="175"/>
        <v>70.349245626386391</v>
      </c>
      <c r="AF202">
        <f t="shared" si="175"/>
        <v>67.540306363007701</v>
      </c>
      <c r="AG202">
        <f t="shared" si="168"/>
        <v>64.04657070753133</v>
      </c>
      <c r="AH202">
        <f t="shared" si="168"/>
        <v>59.935874036812358</v>
      </c>
      <c r="AI202">
        <f t="shared" si="168"/>
        <v>55.287424996066171</v>
      </c>
      <c r="AJ202">
        <f t="shared" si="168"/>
        <v>50.190730636518147</v>
      </c>
      <c r="AK202">
        <f t="shared" si="168"/>
        <v>44.744366620456354</v>
      </c>
      <c r="AL202">
        <f t="shared" si="168"/>
        <v>39.054609716628441</v>
      </c>
      <c r="AM202">
        <f t="shared" si="168"/>
        <v>33.233951630361545</v>
      </c>
      <c r="AN202">
        <f t="shared" si="168"/>
        <v>27.399514774599012</v>
      </c>
      <c r="AO202">
        <f t="shared" si="168"/>
        <v>21.671391871293409</v>
      </c>
      <c r="AP202">
        <f t="shared" si="168"/>
        <v>16.170932261969007</v>
      </c>
      <c r="AQ202">
        <f t="shared" si="168"/>
        <v>11.018998490307899</v>
      </c>
      <c r="AR202">
        <f t="shared" si="168"/>
        <v>6.3342170908177335</v>
      </c>
      <c r="AS202">
        <f t="shared" si="168"/>
        <v>2.2312475725254792</v>
      </c>
      <c r="AT202">
        <f t="shared" si="168"/>
        <v>1.1809066742124048</v>
      </c>
      <c r="AU202">
        <f t="shared" si="168"/>
        <v>3.8005223916841024</v>
      </c>
      <c r="AV202">
        <f t="shared" si="168"/>
        <v>5.5346931080705968</v>
      </c>
      <c r="AW202">
        <f t="shared" si="167"/>
        <v>6.3007573132689343</v>
      </c>
      <c r="AX202">
        <f t="shared" si="167"/>
        <v>6.0275984796207647</v>
      </c>
      <c r="AY202">
        <f t="shared" si="167"/>
        <v>4.6567989436767787</v>
      </c>
      <c r="AZ202">
        <f t="shared" si="167"/>
        <v>2.143631591094513</v>
      </c>
      <c r="BA202">
        <f t="shared" si="167"/>
        <v>1.5421245805804873</v>
      </c>
      <c r="BB202">
        <f t="shared" si="167"/>
        <v>6.4155566351755287</v>
      </c>
      <c r="BC202">
        <f t="shared" si="167"/>
        <v>12.476186761312942</v>
      </c>
      <c r="BD202">
        <f t="shared" si="167"/>
        <v>19.707744803802331</v>
      </c>
      <c r="BE202">
        <f t="shared" si="167"/>
        <v>28.078148181343686</v>
      </c>
      <c r="BF202">
        <f t="shared" si="167"/>
        <v>37.539690400571281</v>
      </c>
      <c r="BG202">
        <f t="shared" si="167"/>
        <v>48.029436654124382</v>
      </c>
      <c r="BH202">
        <f t="shared" si="167"/>
        <v>59.469822288965929</v>
      </c>
      <c r="BI202">
        <f t="shared" si="167"/>
        <v>71.769447285118375</v>
      </c>
      <c r="BJ202">
        <f t="shared" si="167"/>
        <v>84.824057328088927</v>
      </c>
      <c r="BK202">
        <f t="shared" si="167"/>
        <v>98.517699623058888</v>
      </c>
      <c r="BL202">
        <f t="shared" si="170"/>
        <v>112.72403931630657</v>
      </c>
      <c r="BM202">
        <f t="shared" si="170"/>
        <v>127.30782028824447</v>
      </c>
      <c r="BN202">
        <f t="shared" si="170"/>
        <v>142.12645218941969</v>
      </c>
      <c r="BO202">
        <f t="shared" si="170"/>
        <v>157.03170392970571</v>
      </c>
      <c r="BP202">
        <f t="shared" si="170"/>
        <v>171.87148242260324</v>
      </c>
      <c r="BQ202">
        <f t="shared" si="170"/>
        <v>186.49167424869265</v>
      </c>
      <c r="BR202">
        <f t="shared" si="170"/>
        <v>200.73802704905867</v>
      </c>
      <c r="BS202">
        <f t="shared" si="170"/>
        <v>214.45804690151849</v>
      </c>
      <c r="BT202">
        <f t="shared" si="170"/>
        <v>227.50288767655391</v>
      </c>
      <c r="BU202">
        <f t="shared" si="170"/>
        <v>239.7292084190353</v>
      </c>
      <c r="BV202">
        <f t="shared" si="170"/>
        <v>251.00097515525678</v>
      </c>
      <c r="BW202">
        <f t="shared" si="170"/>
        <v>261.19118417786564</v>
      </c>
      <c r="BX202">
        <f t="shared" si="170"/>
        <v>270.18348480551163</v>
      </c>
      <c r="BY202">
        <f t="shared" si="170"/>
        <v>277.87368083740324</v>
      </c>
      <c r="BZ202">
        <f t="shared" si="170"/>
        <v>284.17109140986605</v>
      </c>
      <c r="CA202">
        <f t="shared" si="170"/>
        <v>288.99975369357844</v>
      </c>
      <c r="CB202">
        <f t="shared" si="169"/>
        <v>292.2994518245099</v>
      </c>
      <c r="CC202">
        <f t="shared" si="169"/>
        <v>294.02655861399211</v>
      </c>
      <c r="CD202">
        <f t="shared" si="169"/>
        <v>294.15467890667475</v>
      </c>
      <c r="CE202">
        <f t="shared" si="169"/>
        <v>292.67508592006754</v>
      </c>
      <c r="CF202">
        <f t="shared" si="169"/>
        <v>289.59694447492501</v>
      </c>
      <c r="CG202">
        <f t="shared" si="169"/>
        <v>284.94731767950378</v>
      </c>
      <c r="CH202">
        <f t="shared" si="169"/>
        <v>278.77095632936101</v>
      </c>
      <c r="CI202">
        <f t="shared" si="169"/>
        <v>271.12987299399242</v>
      </c>
      <c r="CJ202">
        <f t="shared" si="169"/>
        <v>262.10270544823055</v>
      </c>
      <c r="CK202">
        <f t="shared" si="169"/>
        <v>251.78387673623862</v>
      </c>
      <c r="CL202">
        <f t="shared" si="169"/>
        <v>240.28256169619959</v>
      </c>
      <c r="CM202">
        <f t="shared" si="169"/>
        <v>227.72147219258667</v>
      </c>
      <c r="CN202">
        <f t="shared" si="169"/>
        <v>214.23547556991701</v>
      </c>
      <c r="CO202">
        <f t="shared" si="169"/>
        <v>199.97006292878797</v>
      </c>
      <c r="CP202">
        <f t="shared" si="169"/>
        <v>185.07968570563878</v>
      </c>
      <c r="CQ202">
        <f t="shared" si="172"/>
        <v>169.72598068856828</v>
      </c>
      <c r="CR202">
        <f t="shared" si="172"/>
        <v>154.07590500203381</v>
      </c>
      <c r="CS202">
        <f t="shared" si="172"/>
        <v>138.29980372583148</v>
      </c>
      <c r="CT202">
        <f t="shared" si="172"/>
        <v>122.56943366429877</v>
      </c>
      <c r="CU202">
        <f t="shared" si="172"/>
        <v>107.05596733951811</v>
      </c>
      <c r="CV202">
        <f t="shared" si="172"/>
        <v>91.928001540500844</v>
      </c>
      <c r="CW202">
        <f t="shared" si="172"/>
        <v>77.349594715656565</v>
      </c>
      <c r="CX202">
        <f t="shared" si="172"/>
        <v>63.478357148851238</v>
      </c>
      <c r="CY202">
        <f t="shared" si="172"/>
        <v>50.463617214390403</v>
      </c>
      <c r="CZ202">
        <f t="shared" si="172"/>
        <v>38.44468607133917</v>
      </c>
      <c r="DA202">
        <f t="shared" si="172"/>
        <v>27.549241944422857</v>
      </c>
      <c r="DB202">
        <f t="shared" si="172"/>
        <v>17.891853662455631</v>
      </c>
      <c r="DC202">
        <f t="shared" si="172"/>
        <v>9.5726614042537506</v>
      </c>
      <c r="DD202">
        <f t="shared" si="172"/>
        <v>2.6762306578021082</v>
      </c>
      <c r="DE202">
        <f t="shared" si="172"/>
        <v>2.7294067446985752</v>
      </c>
      <c r="DF202">
        <f t="shared" si="172"/>
        <v>6.593512968589466</v>
      </c>
      <c r="DG202">
        <f t="shared" si="171"/>
        <v>8.8831968065943325</v>
      </c>
      <c r="DH202">
        <f t="shared" si="171"/>
        <v>9.5837520791879278</v>
      </c>
      <c r="DI202">
        <f t="shared" si="171"/>
        <v>8.6987779395623051</v>
      </c>
      <c r="DJ202">
        <f t="shared" si="171"/>
        <v>6.2500799162305407</v>
      </c>
      <c r="DK202">
        <f t="shared" si="171"/>
        <v>2.2773532388902393</v>
      </c>
      <c r="DL202">
        <f t="shared" si="171"/>
        <v>3.1623473145269991</v>
      </c>
      <c r="DM202">
        <f t="shared" si="171"/>
        <v>9.9953441733330859</v>
      </c>
      <c r="DN202">
        <f t="shared" si="171"/>
        <v>18.132270904366031</v>
      </c>
      <c r="DO202">
        <f t="shared" si="171"/>
        <v>27.469191456777338</v>
      </c>
      <c r="DP202">
        <f t="shared" si="171"/>
        <v>37.888890577733996</v>
      </c>
      <c r="DQ202">
        <f t="shared" si="171"/>
        <v>49.262319150040206</v>
      </c>
      <c r="DR202">
        <f t="shared" si="171"/>
        <v>61.450176301542712</v>
      </c>
      <c r="DS202">
        <f t="shared" si="171"/>
        <v>74.304608463127124</v>
      </c>
      <c r="DT202">
        <f t="shared" si="171"/>
        <v>87.671004128153498</v>
      </c>
      <c r="DU202">
        <f t="shared" si="171"/>
        <v>101.38986190917763</v>
      </c>
      <c r="DV202">
        <f t="shared" si="178"/>
        <v>115.29870861232605</v>
      </c>
      <c r="DW202">
        <f t="shared" si="178"/>
        <v>129.23404346676418</v>
      </c>
      <c r="DX202">
        <f t="shared" si="178"/>
        <v>143.03328436368136</v>
      </c>
      <c r="DY202">
        <f t="shared" si="178"/>
        <v>156.53669197974349</v>
      </c>
      <c r="DZ202">
        <f t="shared" si="178"/>
        <v>169.58924798382731</v>
      </c>
      <c r="EA202">
        <f t="shared" si="178"/>
        <v>182.04246414905316</v>
      </c>
      <c r="EB202">
        <f t="shared" si="178"/>
        <v>193.75610010692282</v>
      </c>
      <c r="EC202">
        <f t="shared" si="178"/>
        <v>204.59976867528255</v>
      </c>
      <c r="ED202">
        <f t="shared" si="178"/>
        <v>214.45440915193615</v>
      </c>
      <c r="EE202">
        <f t="shared" si="178"/>
        <v>223.21361067267068</v>
      </c>
      <c r="EF202">
        <f t="shared" si="178"/>
        <v>230.78476966480281</v>
      </c>
      <c r="EG202">
        <f t="shared" si="178"/>
        <v>237.09006756078324</v>
      </c>
      <c r="EH202">
        <f t="shared" si="178"/>
        <v>242.06725724402756</v>
      </c>
      <c r="EI202">
        <f t="shared" si="178"/>
        <v>245.67024915187028</v>
      </c>
      <c r="EJ202">
        <f t="shared" si="178"/>
        <v>247.86949052737856</v>
      </c>
      <c r="EK202">
        <f t="shared" si="178"/>
        <v>248.65213396023148</v>
      </c>
      <c r="EL202">
        <f t="shared" si="176"/>
        <v>248.02199405344174</v>
      </c>
      <c r="EM202">
        <f t="shared" si="176"/>
        <v>245.99929376311448</v>
      </c>
      <c r="EN202">
        <f t="shared" si="176"/>
        <v>242.62020464829948</v>
      </c>
      <c r="EO202">
        <f t="shared" si="176"/>
        <v>237.93618790298478</v>
      </c>
      <c r="EP202">
        <f t="shared" si="176"/>
        <v>232.01314558883357</v>
      </c>
      <c r="EQ202">
        <f t="shared" si="176"/>
        <v>224.93039391275266</v>
      </c>
      <c r="ER202">
        <f t="shared" si="176"/>
        <v>216.77947266673377</v>
      </c>
      <c r="ES202">
        <f t="shared" si="176"/>
        <v>207.66280703934333</v>
      </c>
      <c r="ET202">
        <f t="shared" si="176"/>
        <v>197.69223989175907</v>
      </c>
      <c r="EU202">
        <f t="shared" si="176"/>
        <v>186.98745424191094</v>
      </c>
      <c r="EV202">
        <f t="shared" si="176"/>
        <v>175.67430709654369</v>
      </c>
      <c r="EW202">
        <f t="shared" si="176"/>
        <v>163.8830968945264</v>
      </c>
      <c r="EX202">
        <f t="shared" si="176"/>
        <v>151.74678766051085</v>
      </c>
      <c r="EY202">
        <f t="shared" si="176"/>
        <v>139.39921350480344</v>
      </c>
      <c r="EZ202">
        <f t="shared" si="176"/>
        <v>126.97328733547259</v>
      </c>
      <c r="FA202">
        <f t="shared" si="174"/>
        <v>114.59923756860526</v>
      </c>
      <c r="FB202">
        <f t="shared" si="174"/>
        <v>102.40289623254408</v>
      </c>
      <c r="FC202">
        <f t="shared" si="174"/>
        <v>90.504061166066123</v>
      </c>
      <c r="FD202">
        <f t="shared" si="174"/>
        <v>79.014954016987957</v>
      </c>
      <c r="FE202">
        <f t="shared" si="174"/>
        <v>68.038794468555182</v>
      </c>
      <c r="FF202">
        <f t="shared" si="174"/>
        <v>57.668509571862373</v>
      </c>
      <c r="FG202">
        <f t="shared" si="174"/>
        <v>47.985595262650335</v>
      </c>
      <c r="FH202">
        <f t="shared" si="174"/>
        <v>39.059145112589427</v>
      </c>
      <c r="FI202">
        <f t="shared" si="174"/>
        <v>30.945059134074985</v>
      </c>
      <c r="FJ202">
        <f t="shared" si="174"/>
        <v>23.685443051836259</v>
      </c>
      <c r="FK202">
        <f t="shared" si="174"/>
        <v>17.308205904814102</v>
      </c>
      <c r="FL202">
        <f t="shared" si="174"/>
        <v>11.826861180400185</v>
      </c>
      <c r="FM202">
        <f t="shared" si="174"/>
        <v>7.2405339443201751</v>
      </c>
      <c r="FN202">
        <f t="shared" si="174"/>
        <v>3.53417364854243</v>
      </c>
      <c r="FO202">
        <f t="shared" si="174"/>
        <v>0.67896951258658256</v>
      </c>
      <c r="FP202">
        <f t="shared" si="174"/>
        <v>1.3670373832063016</v>
      </c>
      <c r="FQ202">
        <f t="shared" si="173"/>
        <v>2.6581538443765593</v>
      </c>
      <c r="FR202">
        <f t="shared" si="173"/>
        <v>3.2600572897075875</v>
      </c>
      <c r="FS202">
        <f t="shared" si="173"/>
        <v>3.2486550525507942</v>
      </c>
      <c r="FT202">
        <f t="shared" si="173"/>
        <v>2.7087961331067905</v>
      </c>
      <c r="FU202">
        <f t="shared" si="173"/>
        <v>1.7328533625552769</v>
      </c>
      <c r="FV202">
        <f t="shared" si="173"/>
        <v>0.41919579556066128</v>
      </c>
      <c r="FW202">
        <f t="shared" si="173"/>
        <v>1.1294272506804375</v>
      </c>
      <c r="FX202">
        <f t="shared" si="173"/>
        <v>2.8075677676770261</v>
      </c>
      <c r="FY202">
        <f t="shared" si="173"/>
        <v>4.5088024648558713</v>
      </c>
      <c r="FZ202">
        <f t="shared" si="162"/>
        <v>6.1274735267388474</v>
      </c>
      <c r="GA202">
        <f t="shared" si="162"/>
        <v>7.5604218334838897</v>
      </c>
      <c r="GB202">
        <f t="shared" si="162"/>
        <v>8.7086876963181012</v>
      </c>
      <c r="GC202">
        <f t="shared" si="162"/>
        <v>9.4791544296410475</v>
      </c>
      <c r="GD202">
        <f t="shared" si="162"/>
        <v>9.7861106850878965</v>
      </c>
      <c r="GE202">
        <f t="shared" si="162"/>
        <v>9.5527084044582953</v>
      </c>
      <c r="GF202">
        <f t="shared" si="162"/>
        <v>8.7122944987063207</v>
      </c>
      <c r="GG202">
        <f t="shared" si="162"/>
        <v>7.2095959155586948</v>
      </c>
      <c r="GH202">
        <f t="shared" ref="GH202:GL202" si="179">(ABS(SIN(GH$16)+COS($A202)))*(-2*((GH$16-5)^2)-2*(($A202-5)^2)+20*GH$16+20*$A202+5)</f>
        <v>5.0017396011286772</v>
      </c>
      <c r="GI202">
        <f t="shared" si="179"/>
        <v>2.0590909696346928</v>
      </c>
      <c r="GJ202">
        <f t="shared" si="179"/>
        <v>-1.6341031551168124</v>
      </c>
      <c r="GK202">
        <f t="shared" si="179"/>
        <v>-6.0792786008639652</v>
      </c>
      <c r="GL202">
        <f t="shared" si="179"/>
        <v>-11.263333642148334</v>
      </c>
      <c r="GM202">
        <f t="shared" si="153"/>
        <v>-17.158630371431968</v>
      </c>
      <c r="GN202">
        <f t="shared" si="153"/>
        <v>-23.723220487454423</v>
      </c>
      <c r="GO202">
        <f t="shared" si="153"/>
        <v>-30.901295269357139</v>
      </c>
      <c r="GP202">
        <f t="shared" si="153"/>
        <v>-38.623856399106714</v>
      </c>
      <c r="GQ202">
        <f t="shared" si="153"/>
        <v>-46.809601195899106</v>
      </c>
      <c r="GR202">
        <f t="shared" si="153"/>
        <v>-55.366012775044382</v>
      </c>
      <c r="GS202">
        <f t="shared" si="153"/>
        <v>-64.190642680730036</v>
      </c>
      <c r="GT202">
        <f t="shared" si="153"/>
        <v>-73.172570706797401</v>
      </c>
    </row>
    <row r="203" spans="1:202" x14ac:dyDescent="0.25">
      <c r="A203">
        <v>18.600000000000001</v>
      </c>
      <c r="B203">
        <f t="shared" si="177"/>
        <v>-41.590432520944091</v>
      </c>
      <c r="C203">
        <f t="shared" si="177"/>
        <v>-41.621237437274154</v>
      </c>
      <c r="D203">
        <f t="shared" si="177"/>
        <v>-40.869203330693956</v>
      </c>
      <c r="E203">
        <f t="shared" si="177"/>
        <v>-39.327268627572217</v>
      </c>
      <c r="F203">
        <f t="shared" si="177"/>
        <v>-37.003920180147453</v>
      </c>
      <c r="G203">
        <f t="shared" si="177"/>
        <v>-33.92264587274309</v>
      </c>
      <c r="H203">
        <f t="shared" si="177"/>
        <v>-30.121174046801585</v>
      </c>
      <c r="I203">
        <f t="shared" si="177"/>
        <v>-25.650514094810326</v>
      </c>
      <c r="J203">
        <f t="shared" si="177"/>
        <v>-20.573815062830661</v>
      </c>
      <c r="K203">
        <f t="shared" si="177"/>
        <v>-14.965061335918328</v>
      </c>
      <c r="L203">
        <f t="shared" si="177"/>
        <v>-8.9076264345151088</v>
      </c>
      <c r="M203">
        <f t="shared" si="177"/>
        <v>-2.4927076010208151</v>
      </c>
      <c r="N203">
        <f t="shared" si="177"/>
        <v>4.1823348135936778</v>
      </c>
      <c r="O203">
        <f t="shared" si="177"/>
        <v>11.015708156630453</v>
      </c>
      <c r="P203">
        <f t="shared" si="177"/>
        <v>17.902962814015819</v>
      </c>
      <c r="Q203">
        <f t="shared" si="177"/>
        <v>24.738786118652111</v>
      </c>
      <c r="R203">
        <f t="shared" si="175"/>
        <v>31.418788903849503</v>
      </c>
      <c r="S203">
        <f t="shared" si="175"/>
        <v>37.841259165456215</v>
      </c>
      <c r="T203">
        <f t="shared" si="175"/>
        <v>43.908858018269562</v>
      </c>
      <c r="U203">
        <f t="shared" si="175"/>
        <v>49.530234177000182</v>
      </c>
      <c r="V203">
        <f t="shared" si="175"/>
        <v>54.621534542758262</v>
      </c>
      <c r="W203">
        <f t="shared" si="175"/>
        <v>59.107790112306297</v>
      </c>
      <c r="X203">
        <f t="shared" si="175"/>
        <v>62.924158325255718</v>
      </c>
      <c r="Y203">
        <f t="shared" si="175"/>
        <v>66.01700509695705</v>
      </c>
      <c r="Z203">
        <f t="shared" si="175"/>
        <v>68.344812122252662</v>
      </c>
      <c r="AA203">
        <f t="shared" si="175"/>
        <v>69.878897545377114</v>
      </c>
      <c r="AB203">
        <f t="shared" si="175"/>
        <v>70.603940740009975</v>
      </c>
      <c r="AC203">
        <f t="shared" si="175"/>
        <v>70.518304695230341</v>
      </c>
      <c r="AD203">
        <f t="shared" si="175"/>
        <v>69.634152321270491</v>
      </c>
      <c r="AE203">
        <f t="shared" si="175"/>
        <v>67.977355836329508</v>
      </c>
      <c r="AF203">
        <f t="shared" si="175"/>
        <v>65.587201235015939</v>
      </c>
      <c r="AG203">
        <f t="shared" si="168"/>
        <v>62.515892633332868</v>
      </c>
      <c r="AH203">
        <f t="shared" si="168"/>
        <v>58.827863998440868</v>
      </c>
      <c r="AI203">
        <f t="shared" si="168"/>
        <v>54.598908368957417</v>
      </c>
      <c r="AJ203">
        <f t="shared" si="168"/>
        <v>49.915137120218766</v>
      </c>
      <c r="AK203">
        <f t="shared" si="168"/>
        <v>44.871784097803584</v>
      </c>
      <c r="AL203">
        <f t="shared" si="168"/>
        <v>39.571871503257839</v>
      </c>
      <c r="AM203">
        <f t="shared" si="168"/>
        <v>34.124756242774211</v>
      </c>
      <c r="AN203">
        <f t="shared" si="168"/>
        <v>28.644577020105721</v>
      </c>
      <c r="AO203">
        <f t="shared" si="168"/>
        <v>23.248623750194568</v>
      </c>
      <c r="AP203">
        <f t="shared" si="168"/>
        <v>18.055651874455819</v>
      </c>
      <c r="AQ203">
        <f t="shared" si="168"/>
        <v>13.184164860755972</v>
      </c>
      <c r="AR203">
        <f t="shared" si="168"/>
        <v>8.7506885631864577</v>
      </c>
      <c r="AS203">
        <f t="shared" si="168"/>
        <v>4.8680611950616948</v>
      </c>
      <c r="AT203">
        <f t="shared" si="168"/>
        <v>1.643762433514016</v>
      </c>
      <c r="AU203">
        <f t="shared" si="168"/>
        <v>0.8216953700416294</v>
      </c>
      <c r="AV203">
        <f t="shared" ref="AV203:BK216" si="180">(ABS(SIN(AV$16)+COS($A203)))*(-2*((AV$16-5)^2)-2*(($A203-5)^2)+20*AV$16+20*$A203+5)</f>
        <v>2.4362917441803753</v>
      </c>
      <c r="AW203">
        <f t="shared" si="180"/>
        <v>3.1179174206676366</v>
      </c>
      <c r="AX203">
        <f t="shared" si="180"/>
        <v>2.7956688373694494</v>
      </c>
      <c r="AY203">
        <f t="shared" si="180"/>
        <v>1.4109998921357871</v>
      </c>
      <c r="AZ203">
        <f t="shared" si="180"/>
        <v>1.0812850889845966</v>
      </c>
      <c r="BA203">
        <f t="shared" si="180"/>
        <v>4.7122111072702779</v>
      </c>
      <c r="BB203">
        <f t="shared" si="180"/>
        <v>9.4979966312975357</v>
      </c>
      <c r="BC203">
        <f t="shared" si="180"/>
        <v>15.43961135574027</v>
      </c>
      <c r="BD203">
        <f t="shared" si="180"/>
        <v>22.522534269760268</v>
      </c>
      <c r="BE203">
        <f t="shared" si="180"/>
        <v>30.716716097838127</v>
      </c>
      <c r="BF203">
        <f t="shared" si="180"/>
        <v>39.976747497697922</v>
      </c>
      <c r="BG203">
        <f t="shared" si="180"/>
        <v>50.242231706003579</v>
      </c>
      <c r="BH203">
        <f t="shared" si="180"/>
        <v>61.438357647380606</v>
      </c>
      <c r="BI203">
        <f t="shared" si="180"/>
        <v>73.476666900314115</v>
      </c>
      <c r="BJ203">
        <f t="shared" si="180"/>
        <v>86.25600537809467</v>
      </c>
      <c r="BK203">
        <f t="shared" si="180"/>
        <v>99.663648166556328</v>
      </c>
      <c r="BL203">
        <f t="shared" si="170"/>
        <v>113.57658369358309</v>
      </c>
      <c r="BM203">
        <f t="shared" si="170"/>
        <v>127.86294131701486</v>
      </c>
      <c r="BN203">
        <f t="shared" si="170"/>
        <v>142.38354453407644</v>
      </c>
      <c r="BO203">
        <f t="shared" si="170"/>
        <v>156.99357036054175</v>
      </c>
      <c r="BP203">
        <f t="shared" si="170"/>
        <v>171.54429402236713</v>
      </c>
      <c r="BQ203">
        <f t="shared" si="170"/>
        <v>185.88489696407913</v>
      </c>
      <c r="BR203">
        <f t="shared" si="170"/>
        <v>199.86431532100798</v>
      </c>
      <c r="BS203">
        <f t="shared" si="170"/>
        <v>213.33310543713455</v>
      </c>
      <c r="BT203">
        <f t="shared" si="170"/>
        <v>226.14530274377213</v>
      </c>
      <c r="BU203">
        <f t="shared" si="170"/>
        <v>238.16025034968638</v>
      </c>
      <c r="BV203">
        <f t="shared" si="170"/>
        <v>249.24437402985177</v>
      </c>
      <c r="BW203">
        <f t="shared" si="170"/>
        <v>259.2728809333849</v>
      </c>
      <c r="BX203">
        <f t="shared" si="170"/>
        <v>268.13136025304703</v>
      </c>
      <c r="BY203">
        <f t="shared" si="170"/>
        <v>275.71726529721946</v>
      </c>
      <c r="BZ203">
        <f t="shared" si="170"/>
        <v>281.94125786511114</v>
      </c>
      <c r="CA203">
        <f t="shared" si="170"/>
        <v>286.72839752855123</v>
      </c>
      <c r="CB203">
        <f t="shared" si="169"/>
        <v>290.0191603474326</v>
      </c>
      <c r="CC203">
        <f t="shared" si="169"/>
        <v>291.77027366630801</v>
      </c>
      <c r="CD203">
        <f t="shared" si="169"/>
        <v>291.9553559299672</v>
      </c>
      <c r="CE203">
        <f t="shared" si="169"/>
        <v>290.56535288709057</v>
      </c>
      <c r="CF203">
        <f t="shared" si="169"/>
        <v>287.60876409259458</v>
      </c>
      <c r="CG203">
        <f t="shared" si="169"/>
        <v>283.11165623900524</v>
      </c>
      <c r="CH203">
        <f t="shared" si="169"/>
        <v>277.11746251211298</v>
      </c>
      <c r="CI203">
        <f t="shared" si="169"/>
        <v>269.68656984273224</v>
      </c>
      <c r="CJ203">
        <f t="shared" si="169"/>
        <v>260.89569858094393</v>
      </c>
      <c r="CK203">
        <f t="shared" si="169"/>
        <v>250.83708171836346</v>
      </c>
      <c r="CL203">
        <f t="shared" si="169"/>
        <v>239.61745329511103</v>
      </c>
      <c r="CM203">
        <f t="shared" si="169"/>
        <v>227.35685801972977</v>
      </c>
      <c r="CN203">
        <f t="shared" si="169"/>
        <v>214.18729637227935</v>
      </c>
      <c r="CO203">
        <f t="shared" si="169"/>
        <v>200.25122152513489</v>
      </c>
      <c r="CP203">
        <f t="shared" si="169"/>
        <v>185.69990627672249</v>
      </c>
      <c r="CQ203">
        <f t="shared" si="172"/>
        <v>170.69169982723793</v>
      </c>
      <c r="CR203">
        <f t="shared" si="172"/>
        <v>155.39019561183676</v>
      </c>
      <c r="CS203">
        <f t="shared" si="172"/>
        <v>139.96233252848629</v>
      </c>
      <c r="CT203">
        <f t="shared" si="172"/>
        <v>124.57645274061113</v>
      </c>
      <c r="CU203">
        <f t="shared" si="172"/>
        <v>109.40033978826</v>
      </c>
      <c r="CV203">
        <f t="shared" si="172"/>
        <v>94.599260998878009</v>
      </c>
      <c r="CW203">
        <f t="shared" si="172"/>
        <v>80.334038146655175</v>
      </c>
      <c r="CX203">
        <f t="shared" si="172"/>
        <v>66.759169968363722</v>
      </c>
      <c r="CY203">
        <f t="shared" si="172"/>
        <v>54.021029507891093</v>
      </c>
      <c r="CZ203">
        <f t="shared" si="172"/>
        <v>42.256158339244671</v>
      </c>
      <c r="DA203">
        <f t="shared" si="172"/>
        <v>31.589678520230823</v>
      </c>
      <c r="DB203">
        <f t="shared" si="172"/>
        <v>22.133841671258377</v>
      </c>
      <c r="DC203">
        <f t="shared" si="172"/>
        <v>13.986732874032331</v>
      </c>
      <c r="DD203">
        <f t="shared" si="172"/>
        <v>7.2311451645714051</v>
      </c>
      <c r="DE203">
        <f t="shared" si="172"/>
        <v>1.9336382780093604</v>
      </c>
      <c r="DF203">
        <f t="shared" si="172"/>
        <v>1.856206984455409</v>
      </c>
      <c r="DG203">
        <f t="shared" si="171"/>
        <v>4.1063298247047344</v>
      </c>
      <c r="DH203">
        <f t="shared" si="171"/>
        <v>4.8025195508952345</v>
      </c>
      <c r="DI203">
        <f t="shared" si="171"/>
        <v>3.9485309316755077</v>
      </c>
      <c r="DJ203">
        <f t="shared" si="171"/>
        <v>1.5659836839316481</v>
      </c>
      <c r="DK203">
        <f t="shared" si="171"/>
        <v>2.3059523447808932</v>
      </c>
      <c r="DL203">
        <f t="shared" si="171"/>
        <v>7.611082079743146</v>
      </c>
      <c r="DM203">
        <f t="shared" si="171"/>
        <v>14.276913384679805</v>
      </c>
      <c r="DN203">
        <f t="shared" si="171"/>
        <v>22.215579147573013</v>
      </c>
      <c r="DO203">
        <f t="shared" si="171"/>
        <v>31.3249415447285</v>
      </c>
      <c r="DP203">
        <f t="shared" si="171"/>
        <v>41.48986448918626</v>
      </c>
      <c r="DQ203">
        <f t="shared" si="171"/>
        <v>52.583638194004173</v>
      </c>
      <c r="DR203">
        <f t="shared" si="171"/>
        <v>64.469537907848689</v>
      </c>
      <c r="DS203">
        <f t="shared" si="171"/>
        <v>77.002497233243488</v>
      </c>
      <c r="DT203">
        <f t="shared" si="171"/>
        <v>90.030875037507386</v>
      </c>
      <c r="DU203">
        <f t="shared" si="171"/>
        <v>103.3982938304809</v>
      </c>
      <c r="DV203">
        <f t="shared" si="178"/>
        <v>116.94552662595214</v>
      </c>
      <c r="DW203">
        <f t="shared" si="178"/>
        <v>130.51240873609117</v>
      </c>
      <c r="DX203">
        <f t="shared" si="178"/>
        <v>143.93975067739635</v>
      </c>
      <c r="DY203">
        <f t="shared" si="178"/>
        <v>157.0712283961563</v>
      </c>
      <c r="DZ203">
        <f t="shared" si="178"/>
        <v>169.75522735093918</v>
      </c>
      <c r="EA203">
        <f t="shared" si="178"/>
        <v>181.84661761508386</v>
      </c>
      <c r="EB203">
        <f t="shared" si="178"/>
        <v>193.20843807581218</v>
      </c>
      <c r="EC203">
        <f t="shared" si="178"/>
        <v>203.71346899695271</v>
      </c>
      <c r="ED203">
        <f t="shared" si="178"/>
        <v>213.24567366448076</v>
      </c>
      <c r="EE203">
        <f t="shared" si="178"/>
        <v>221.70149152985357</v>
      </c>
      <c r="EF203">
        <f t="shared" si="178"/>
        <v>228.99096718414501</v>
      </c>
      <c r="EG203">
        <f t="shared" si="178"/>
        <v>235.03870161207303</v>
      </c>
      <c r="EH203">
        <f t="shared" si="178"/>
        <v>239.78461446246374</v>
      </c>
      <c r="EI203">
        <f t="shared" si="178"/>
        <v>243.18450850160212</v>
      </c>
      <c r="EJ203">
        <f t="shared" si="178"/>
        <v>245.21042995752029</v>
      </c>
      <c r="EK203">
        <f t="shared" si="178"/>
        <v>245.85082108434742</v>
      </c>
      <c r="EL203">
        <f t="shared" si="176"/>
        <v>245.11046394313058</v>
      </c>
      <c r="EM203">
        <f t="shared" si="176"/>
        <v>243.01021707507286</v>
      </c>
      <c r="EN203">
        <f t="shared" si="176"/>
        <v>239.58654940082906</v>
      </c>
      <c r="EO203">
        <f t="shared" si="176"/>
        <v>234.89087828136078</v>
      </c>
      <c r="EP203">
        <f t="shared" si="176"/>
        <v>228.98872118863824</v>
      </c>
      <c r="EQ203">
        <f t="shared" si="176"/>
        <v>221.95867282590186</v>
      </c>
      <c r="ER203">
        <f t="shared" si="176"/>
        <v>213.89122177652962</v>
      </c>
      <c r="ES203">
        <f t="shared" si="176"/>
        <v>204.88742281885595</v>
      </c>
      <c r="ET203">
        <f t="shared" si="176"/>
        <v>195.05744289489445</v>
      </c>
      <c r="EU203">
        <f t="shared" si="176"/>
        <v>184.51900033970878</v>
      </c>
      <c r="EV203">
        <f t="shared" si="176"/>
        <v>173.3957183439374</v>
      </c>
      <c r="EW203">
        <f t="shared" si="176"/>
        <v>161.81541471665489</v>
      </c>
      <c r="EX203">
        <f t="shared" si="176"/>
        <v>149.9083508246635</v>
      </c>
      <c r="EY203">
        <f t="shared" si="176"/>
        <v>137.80546309642872</v>
      </c>
      <c r="EZ203">
        <f t="shared" si="176"/>
        <v>125.63660068686598</v>
      </c>
      <c r="FA203">
        <f t="shared" si="174"/>
        <v>113.52879279960574</v>
      </c>
      <c r="FB203">
        <f t="shared" si="174"/>
        <v>101.60456875670418</v>
      </c>
      <c r="FC203">
        <f t="shared" si="174"/>
        <v>89.980353196371226</v>
      </c>
      <c r="FD203">
        <f t="shared" si="174"/>
        <v>78.764957775480823</v>
      </c>
      <c r="FE203">
        <f t="shared" si="174"/>
        <v>68.05818946746264</v>
      </c>
      <c r="FF203">
        <f t="shared" si="174"/>
        <v>57.949593993390558</v>
      </c>
      <c r="FG203">
        <f t="shared" si="174"/>
        <v>48.517351123911581</v>
      </c>
      <c r="FH203">
        <f t="shared" si="174"/>
        <v>39.827336564554784</v>
      </c>
      <c r="FI203">
        <f t="shared" si="174"/>
        <v>31.932362912381393</v>
      </c>
      <c r="FJ203">
        <f t="shared" si="174"/>
        <v>24.871609776027253</v>
      </c>
      <c r="FK203">
        <f t="shared" si="174"/>
        <v>18.670250614365273</v>
      </c>
      <c r="FL203">
        <f t="shared" si="174"/>
        <v>13.339281203756375</v>
      </c>
      <c r="FM203">
        <f t="shared" si="174"/>
        <v>8.8755519240690948</v>
      </c>
      <c r="FN203">
        <f t="shared" si="174"/>
        <v>5.2620032944974202</v>
      </c>
      <c r="FO203">
        <f t="shared" si="174"/>
        <v>2.468101427461598</v>
      </c>
      <c r="FP203">
        <f t="shared" si="174"/>
        <v>0.45046733859485111</v>
      </c>
      <c r="FQ203">
        <f t="shared" si="173"/>
        <v>0.84630861114230893</v>
      </c>
      <c r="FR203">
        <f t="shared" si="173"/>
        <v>1.488678423675966</v>
      </c>
      <c r="FS203">
        <f t="shared" si="173"/>
        <v>1.5529880257650381</v>
      </c>
      <c r="FT203">
        <f t="shared" si="173"/>
        <v>1.1241846390020995</v>
      </c>
      <c r="FU203">
        <f t="shared" si="173"/>
        <v>0.2943979625476203</v>
      </c>
      <c r="FV203">
        <f t="shared" si="173"/>
        <v>0.83858500506967792</v>
      </c>
      <c r="FW203">
        <f t="shared" si="173"/>
        <v>2.1729301111928168</v>
      </c>
      <c r="FX203">
        <f t="shared" si="173"/>
        <v>3.6044284762527741</v>
      </c>
      <c r="FY203">
        <f t="shared" si="173"/>
        <v>5.0282075220141289</v>
      </c>
      <c r="FZ203">
        <f t="shared" ref="FZ203:GO217" si="181">(ABS(SIN(FZ$16)+COS($A203)))*(-2*((FZ$16-5)^2)-2*(($A203-5)^2)+20*FZ$16+20*$A203+5)</f>
        <v>6.340456234547216</v>
      </c>
      <c r="GA203">
        <f t="shared" si="181"/>
        <v>7.4401399321385728</v>
      </c>
      <c r="GB203">
        <f t="shared" si="181"/>
        <v>8.2306797740404729</v>
      </c>
      <c r="GC203">
        <f t="shared" si="181"/>
        <v>8.6215725439277247</v>
      </c>
      <c r="GD203">
        <f t="shared" si="181"/>
        <v>8.529926871039784</v>
      </c>
      <c r="GE203">
        <f t="shared" si="181"/>
        <v>7.8818930068254769</v>
      </c>
      <c r="GF203">
        <f t="shared" si="181"/>
        <v>6.6139645458141443</v>
      </c>
      <c r="GG203">
        <f t="shared" si="181"/>
        <v>4.6741320526116885</v>
      </c>
      <c r="GH203">
        <f t="shared" si="181"/>
        <v>2.0228704145333345</v>
      </c>
      <c r="GI203">
        <f t="shared" si="181"/>
        <v>-1.3660561401993705</v>
      </c>
      <c r="GJ203">
        <f t="shared" si="181"/>
        <v>-5.5049850608019328</v>
      </c>
      <c r="GK203">
        <f t="shared" si="181"/>
        <v>-10.391953663874196</v>
      </c>
      <c r="GL203">
        <f t="shared" si="181"/>
        <v>-16.010512885459192</v>
      </c>
      <c r="GM203">
        <f t="shared" si="153"/>
        <v>-22.329762097660026</v>
      </c>
      <c r="GN203">
        <f t="shared" si="153"/>
        <v>-29.304607497020079</v>
      </c>
      <c r="GO203">
        <f t="shared" si="153"/>
        <v>-36.876243507465723</v>
      </c>
      <c r="GP203">
        <f t="shared" si="153"/>
        <v>-44.972853546316124</v>
      </c>
      <c r="GQ203">
        <f t="shared" si="153"/>
        <v>-53.510523417856305</v>
      </c>
      <c r="GR203">
        <f t="shared" si="153"/>
        <v>-62.394357565615636</v>
      </c>
      <c r="GS203">
        <f t="shared" si="153"/>
        <v>-71.519785472033234</v>
      </c>
      <c r="GT203">
        <f t="shared" si="153"/>
        <v>-80.774042682173942</v>
      </c>
    </row>
    <row r="204" spans="1:202" x14ac:dyDescent="0.25">
      <c r="A204">
        <v>18.7</v>
      </c>
      <c r="B204">
        <f t="shared" si="177"/>
        <v>-45.862275954154427</v>
      </c>
      <c r="C204">
        <f t="shared" si="177"/>
        <v>-46.159640196057275</v>
      </c>
      <c r="D204">
        <f t="shared" si="177"/>
        <v>-45.671506662394812</v>
      </c>
      <c r="E204">
        <f t="shared" si="177"/>
        <v>-44.38739690572551</v>
      </c>
      <c r="F204">
        <f t="shared" si="177"/>
        <v>-42.312449529585756</v>
      </c>
      <c r="G204">
        <f t="shared" si="177"/>
        <v>-39.466906249299527</v>
      </c>
      <c r="H204">
        <f t="shared" si="177"/>
        <v>-35.885383751660036</v>
      </c>
      <c r="I204">
        <f t="shared" si="177"/>
        <v>-31.615945379480291</v>
      </c>
      <c r="J204">
        <f t="shared" si="177"/>
        <v>-26.718989170076799</v>
      </c>
      <c r="K204">
        <f t="shared" si="177"/>
        <v>-21.265971027859454</v>
      </c>
      <c r="L204">
        <f t="shared" si="177"/>
        <v>-15.337983784467003</v>
      </c>
      <c r="M204">
        <f t="shared" si="177"/>
        <v>-9.0242145732267041</v>
      </c>
      <c r="N204">
        <f t="shared" si="177"/>
        <v>-2.4203043001132025</v>
      </c>
      <c r="O204">
        <f t="shared" si="177"/>
        <v>4.3733659829695277</v>
      </c>
      <c r="P204">
        <f t="shared" si="177"/>
        <v>11.253436314290944</v>
      </c>
      <c r="Q204">
        <f t="shared" si="177"/>
        <v>18.115350843199707</v>
      </c>
      <c r="R204">
        <f t="shared" si="175"/>
        <v>24.855136821695751</v>
      </c>
      <c r="S204">
        <f t="shared" si="175"/>
        <v>31.37115410584255</v>
      </c>
      <c r="T204">
        <f t="shared" si="175"/>
        <v>37.565790394174691</v>
      </c>
      <c r="U204">
        <f t="shared" si="175"/>
        <v>43.347078440547016</v>
      </c>
      <c r="V204">
        <f t="shared" si="175"/>
        <v>48.630212795098103</v>
      </c>
      <c r="W204">
        <f t="shared" si="175"/>
        <v>53.338945229079087</v>
      </c>
      <c r="X204">
        <f t="shared" si="175"/>
        <v>57.406839863648827</v>
      </c>
      <c r="Y204">
        <f t="shared" si="175"/>
        <v>60.778371122675281</v>
      </c>
      <c r="Z204">
        <f t="shared" si="175"/>
        <v>63.409849935645937</v>
      </c>
      <c r="AA204">
        <f t="shared" si="175"/>
        <v>65.270166097138073</v>
      </c>
      <c r="AB204">
        <f t="shared" si="175"/>
        <v>66.341337310138513</v>
      </c>
      <c r="AC204">
        <f t="shared" si="175"/>
        <v>66.618858166532092</v>
      </c>
      <c r="AD204">
        <f t="shared" si="175"/>
        <v>66.111845112931618</v>
      </c>
      <c r="AE204">
        <f t="shared" si="175"/>
        <v>64.842976276749255</v>
      </c>
      <c r="AF204">
        <f t="shared" si="175"/>
        <v>62.848227848938272</v>
      </c>
      <c r="AG204">
        <f t="shared" ref="AG204:AV216" si="182">(ABS(SIN(AG$16)+COS($A204)))*(-2*((AG$16-5)^2)-2*(($A204-5)^2)+20*AG$16+20*$A204+5)</f>
        <v>60.176411499442317</v>
      </c>
      <c r="AH204">
        <f t="shared" si="182"/>
        <v>56.888520003157879</v>
      </c>
      <c r="AI204">
        <f t="shared" si="182"/>
        <v>53.056890843489334</v>
      </c>
      <c r="AJ204">
        <f t="shared" si="182"/>
        <v>48.76420000437647</v>
      </c>
      <c r="AK204">
        <f t="shared" si="182"/>
        <v>44.10230042911288</v>
      </c>
      <c r="AL204">
        <f t="shared" si="182"/>
        <v>39.170921686929368</v>
      </c>
      <c r="AM204">
        <f t="shared" si="182"/>
        <v>34.076249220566872</v>
      </c>
      <c r="AN204">
        <f t="shared" si="182"/>
        <v>28.929403127404534</v>
      </c>
      <c r="AO204">
        <f t="shared" si="182"/>
        <v>23.844837734005647</v>
      </c>
      <c r="AP204">
        <f t="shared" si="182"/>
        <v>18.938684243663104</v>
      </c>
      <c r="AQ204">
        <f t="shared" si="182"/>
        <v>14.327059456897805</v>
      </c>
      <c r="AR204">
        <f t="shared" si="182"/>
        <v>10.124363978023364</v>
      </c>
      <c r="AS204">
        <f t="shared" si="182"/>
        <v>6.441593422937415</v>
      </c>
      <c r="AT204">
        <f t="shared" si="182"/>
        <v>3.38468593434086</v>
      </c>
      <c r="AU204">
        <f t="shared" si="182"/>
        <v>1.0529287947050348</v>
      </c>
      <c r="AV204">
        <f t="shared" si="182"/>
        <v>0.46255388751705279</v>
      </c>
      <c r="AW204">
        <f t="shared" si="180"/>
        <v>1.0802115449284075</v>
      </c>
      <c r="AX204">
        <f t="shared" si="180"/>
        <v>0.72935607174429762</v>
      </c>
      <c r="AY204">
        <f t="shared" si="180"/>
        <v>0.64868857509304578</v>
      </c>
      <c r="AZ204">
        <f t="shared" si="180"/>
        <v>3.099592109372995</v>
      </c>
      <c r="BA204">
        <f t="shared" si="180"/>
        <v>6.6551929346932663</v>
      </c>
      <c r="BB204">
        <f t="shared" si="180"/>
        <v>11.332854157183192</v>
      </c>
      <c r="BC204">
        <f t="shared" si="180"/>
        <v>17.135009907463584</v>
      </c>
      <c r="BD204">
        <f t="shared" si="180"/>
        <v>24.048908776877084</v>
      </c>
      <c r="BE204">
        <f t="shared" si="180"/>
        <v>32.046558577039072</v>
      </c>
      <c r="BF204">
        <f t="shared" si="180"/>
        <v>41.084873984027624</v>
      </c>
      <c r="BG204">
        <f t="shared" si="180"/>
        <v>51.106025963256748</v>
      </c>
      <c r="BH204">
        <f t="shared" si="180"/>
        <v>62.037989222601226</v>
      </c>
      <c r="BI204">
        <f t="shared" si="180"/>
        <v>73.795281343669217</v>
      </c>
      <c r="BJ204">
        <f t="shared" si="180"/>
        <v>86.279884727508701</v>
      </c>
      <c r="BK204">
        <f t="shared" si="180"/>
        <v>99.382340093596596</v>
      </c>
      <c r="BL204">
        <f t="shared" si="170"/>
        <v>112.98299802021332</v>
      </c>
      <c r="BM204">
        <f t="shared" si="170"/>
        <v>126.95341293885336</v>
      </c>
      <c r="BN204">
        <f t="shared" si="170"/>
        <v>141.15786212145053</v>
      </c>
      <c r="BO204">
        <f t="shared" si="170"/>
        <v>155.45497055056691</v>
      </c>
      <c r="BP204">
        <f t="shared" si="170"/>
        <v>169.69942116008193</v>
      </c>
      <c r="BQ204">
        <f t="shared" si="170"/>
        <v>183.74372879488857</v>
      </c>
      <c r="BR204">
        <f t="shared" si="170"/>
        <v>197.44005537689296</v>
      </c>
      <c r="BS204">
        <f t="shared" si="170"/>
        <v>210.64204319186734</v>
      </c>
      <c r="BT204">
        <f t="shared" si="170"/>
        <v>223.20664293442235</v>
      </c>
      <c r="BU204">
        <f t="shared" si="170"/>
        <v>234.9959131697791</v>
      </c>
      <c r="BV204">
        <f t="shared" si="170"/>
        <v>245.87876819058275</v>
      </c>
      <c r="BW204">
        <f t="shared" si="170"/>
        <v>255.73265186038981</v>
      </c>
      <c r="BX204">
        <f t="shared" si="170"/>
        <v>264.44511593465893</v>
      </c>
      <c r="BY204">
        <f t="shared" si="170"/>
        <v>271.91528252344915</v>
      </c>
      <c r="BZ204">
        <f t="shared" si="170"/>
        <v>278.05517179251251</v>
      </c>
      <c r="CA204">
        <f t="shared" ref="CA204:CP217" si="183">(ABS(SIN(CA$16)+COS($A204)))*(-2*((CA$16-5)^2)-2*(($A204-5)^2)+20*CA$16+20*$A204+5)</f>
        <v>282.79087767273694</v>
      </c>
      <c r="CB204">
        <f t="shared" si="183"/>
        <v>286.0635762406161</v>
      </c>
      <c r="CC204">
        <f t="shared" si="183"/>
        <v>287.83035352051149</v>
      </c>
      <c r="CD204">
        <f t="shared" si="183"/>
        <v>288.06484171641847</v>
      </c>
      <c r="CE204">
        <f t="shared" si="183"/>
        <v>286.75765527814377</v>
      </c>
      <c r="CF204">
        <f t="shared" si="183"/>
        <v>283.91662071387861</v>
      </c>
      <c r="CG204">
        <f t="shared" si="183"/>
        <v>279.56679664643298</v>
      </c>
      <c r="CH204">
        <f t="shared" si="183"/>
        <v>273.75028324119046</v>
      </c>
      <c r="CI204">
        <f t="shared" si="183"/>
        <v>266.52582277696604</v>
      </c>
      <c r="CJ204">
        <f t="shared" si="183"/>
        <v>257.96819575306853</v>
      </c>
      <c r="CK204">
        <f t="shared" si="183"/>
        <v>248.16741949391579</v>
      </c>
      <c r="CL204">
        <f t="shared" si="183"/>
        <v>237.22775869421983</v>
      </c>
      <c r="CM204">
        <f t="shared" si="183"/>
        <v>225.2665597117871</v>
      </c>
      <c r="CN204">
        <f t="shared" si="183"/>
        <v>212.41292263164161</v>
      </c>
      <c r="CO204">
        <f t="shared" si="183"/>
        <v>198.80622716661179</v>
      </c>
      <c r="CP204">
        <f t="shared" si="183"/>
        <v>184.59453030005801</v>
      </c>
      <c r="CQ204">
        <f t="shared" si="172"/>
        <v>169.93285519295239</v>
      </c>
      <c r="CR204">
        <f t="shared" si="172"/>
        <v>154.98139224975336</v>
      </c>
      <c r="CS204">
        <f t="shared" si="172"/>
        <v>139.90363434821543</v>
      </c>
      <c r="CT204">
        <f t="shared" si="172"/>
        <v>124.86446907352985</v>
      </c>
      <c r="CU204">
        <f t="shared" si="172"/>
        <v>110.02825134649478</v>
      </c>
      <c r="CV204">
        <f t="shared" si="172"/>
        <v>95.556880091918131</v>
      </c>
      <c r="CW204">
        <f t="shared" si="172"/>
        <v>81.607902553931467</v>
      </c>
      <c r="CX204">
        <f t="shared" si="172"/>
        <v>68.332669529849738</v>
      </c>
      <c r="CY204">
        <f t="shared" si="172"/>
        <v>55.874564167874148</v>
      </c>
      <c r="CZ204">
        <f t="shared" si="172"/>
        <v>44.367326064146695</v>
      </c>
      <c r="DA204">
        <f t="shared" si="172"/>
        <v>33.933491212865668</v>
      </c>
      <c r="DB204">
        <f t="shared" si="172"/>
        <v>24.682966924181866</v>
      </c>
      <c r="DC204">
        <f t="shared" si="172"/>
        <v>16.711759146465511</v>
      </c>
      <c r="DD204">
        <f t="shared" si="172"/>
        <v>10.100867733336793</v>
      </c>
      <c r="DE204">
        <f t="shared" si="172"/>
        <v>4.9153631053529585</v>
      </c>
      <c r="DF204">
        <f t="shared" si="172"/>
        <v>1.2036554976968656</v>
      </c>
      <c r="DG204">
        <f t="shared" si="171"/>
        <v>1.0030344130591886</v>
      </c>
      <c r="DH204">
        <f t="shared" si="171"/>
        <v>1.690997217931258</v>
      </c>
      <c r="DI204">
        <f t="shared" si="171"/>
        <v>0.86414512108830099</v>
      </c>
      <c r="DJ204">
        <f t="shared" si="171"/>
        <v>1.4560901454459712</v>
      </c>
      <c r="DK204">
        <f t="shared" si="171"/>
        <v>5.231070261078635</v>
      </c>
      <c r="DL204">
        <f t="shared" si="171"/>
        <v>10.405469909311693</v>
      </c>
      <c r="DM204">
        <f t="shared" si="171"/>
        <v>16.907996253012588</v>
      </c>
      <c r="DN204">
        <f t="shared" si="171"/>
        <v>24.652299037227412</v>
      </c>
      <c r="DO204">
        <f t="shared" si="171"/>
        <v>33.538059697312669</v>
      </c>
      <c r="DP204">
        <f t="shared" si="171"/>
        <v>43.452245629910855</v>
      </c>
      <c r="DQ204">
        <f t="shared" si="171"/>
        <v>54.270513738921302</v>
      </c>
      <c r="DR204">
        <f t="shared" si="171"/>
        <v>65.858745523898222</v>
      </c>
      <c r="DS204">
        <f t="shared" si="171"/>
        <v>78.074694357502068</v>
      </c>
      <c r="DT204">
        <f t="shared" si="171"/>
        <v>90.769724222226273</v>
      </c>
      <c r="DU204">
        <f t="shared" si="171"/>
        <v>103.79061806200649</v>
      </c>
      <c r="DV204">
        <f t="shared" si="178"/>
        <v>116.98143306563338</v>
      </c>
      <c r="DW204">
        <f t="shared" si="178"/>
        <v>130.18537964679649</v>
      </c>
      <c r="DX204">
        <f t="shared" si="178"/>
        <v>143.24670062713119</v>
      </c>
      <c r="DY204">
        <f t="shared" si="178"/>
        <v>156.01252716722288</v>
      </c>
      <c r="DZ204">
        <f t="shared" si="178"/>
        <v>168.33468832573683</v>
      </c>
      <c r="EA204">
        <f t="shared" si="178"/>
        <v>180.07145175459567</v>
      </c>
      <c r="EB204">
        <f t="shared" si="178"/>
        <v>191.08917395060919</v>
      </c>
      <c r="EC204">
        <f t="shared" si="178"/>
        <v>201.26383966974038</v>
      </c>
      <c r="ED204">
        <f t="shared" si="178"/>
        <v>210.4824715544184</v>
      </c>
      <c r="EE204">
        <f t="shared" si="178"/>
        <v>218.64439270879632</v>
      </c>
      <c r="EF204">
        <f t="shared" si="178"/>
        <v>225.66232686038057</v>
      </c>
      <c r="EG204">
        <f t="shared" si="178"/>
        <v>231.46332284501364</v>
      </c>
      <c r="EH204">
        <f t="shared" si="178"/>
        <v>235.98949241921702</v>
      </c>
      <c r="EI204">
        <f t="shared" si="178"/>
        <v>239.19855281072944</v>
      </c>
      <c r="EJ204">
        <f t="shared" si="178"/>
        <v>241.06416793412541</v>
      </c>
      <c r="EK204">
        <f t="shared" si="178"/>
        <v>241.57608479177992</v>
      </c>
      <c r="EL204">
        <f t="shared" si="176"/>
        <v>240.7400642180724</v>
      </c>
      <c r="EM204">
        <f t="shared" si="176"/>
        <v>238.57760777304784</v>
      </c>
      <c r="EN204">
        <f t="shared" si="176"/>
        <v>235.12548521687975</v>
      </c>
      <c r="EO204">
        <f t="shared" si="176"/>
        <v>230.43506956483628</v>
      </c>
      <c r="EP204">
        <f t="shared" si="176"/>
        <v>224.57148920106951</v>
      </c>
      <c r="EQ204">
        <f t="shared" si="176"/>
        <v>217.61260888651415</v>
      </c>
      <c r="ER204">
        <f t="shared" si="176"/>
        <v>209.64785370109669</v>
      </c>
      <c r="ES204">
        <f t="shared" si="176"/>
        <v>200.77689198473016</v>
      </c>
      <c r="ET204">
        <f t="shared" si="176"/>
        <v>191.10819515886988</v>
      </c>
      <c r="EU204">
        <f t="shared" si="176"/>
        <v>180.75749389696654</v>
      </c>
      <c r="EV204">
        <f t="shared" si="176"/>
        <v>169.84615144704804</v>
      </c>
      <c r="EW204">
        <f t="shared" si="176"/>
        <v>158.4994759751803</v>
      </c>
      <c r="EX204">
        <f t="shared" si="176"/>
        <v>146.84499458028262</v>
      </c>
      <c r="EY204">
        <f t="shared" si="176"/>
        <v>135.01071211796449</v>
      </c>
      <c r="EZ204">
        <f t="shared" si="176"/>
        <v>123.12337815661762</v>
      </c>
      <c r="FA204">
        <f t="shared" si="174"/>
        <v>111.30678526972662</v>
      </c>
      <c r="FB204">
        <f t="shared" si="174"/>
        <v>99.680121444917418</v>
      </c>
      <c r="FC204">
        <f t="shared" si="174"/>
        <v>88.356398667194682</v>
      </c>
      <c r="FD204">
        <f t="shared" si="174"/>
        <v>77.44097871955455</v>
      </c>
      <c r="FE204">
        <f t="shared" si="174"/>
        <v>67.03021595087634</v>
      </c>
      <c r="FF204">
        <f t="shared" si="174"/>
        <v>57.210235204493642</v>
      </c>
      <c r="FG204">
        <f t="shared" si="174"/>
        <v>48.05586130040286</v>
      </c>
      <c r="FH204">
        <f t="shared" si="174"/>
        <v>39.629714442130521</v>
      </c>
      <c r="FI204">
        <f t="shared" si="174"/>
        <v>31.981483701282897</v>
      </c>
      <c r="FJ204">
        <f t="shared" si="174"/>
        <v>25.147388346822446</v>
      </c>
      <c r="FK204">
        <f t="shared" si="174"/>
        <v>19.149834262465614</v>
      </c>
      <c r="FL204">
        <f t="shared" si="174"/>
        <v>13.997270066629858</v>
      </c>
      <c r="FM204">
        <f t="shared" si="174"/>
        <v>9.6842448488136643</v>
      </c>
      <c r="FN204">
        <f t="shared" si="174"/>
        <v>6.1916666991469018</v>
      </c>
      <c r="FO204">
        <f t="shared" si="174"/>
        <v>3.4872584696510125</v>
      </c>
      <c r="FP204">
        <f t="shared" si="174"/>
        <v>1.5262045023074493</v>
      </c>
      <c r="FQ204">
        <f t="shared" si="173"/>
        <v>0.25197942594013223</v>
      </c>
      <c r="FR204">
        <f t="shared" si="173"/>
        <v>0.40265240397166213</v>
      </c>
      <c r="FS204">
        <f t="shared" si="173"/>
        <v>0.51448063734181859</v>
      </c>
      <c r="FT204">
        <f t="shared" si="173"/>
        <v>0.16855186594308885</v>
      </c>
      <c r="FU204">
        <f t="shared" si="173"/>
        <v>0.54325018673264169</v>
      </c>
      <c r="FV204">
        <f t="shared" si="173"/>
        <v>1.5237273859664322</v>
      </c>
      <c r="FW204">
        <f t="shared" si="173"/>
        <v>2.6719714473197729</v>
      </c>
      <c r="FX204">
        <f t="shared" si="173"/>
        <v>3.8850271128815601</v>
      </c>
      <c r="FY204">
        <f t="shared" si="173"/>
        <v>5.0595906537405648</v>
      </c>
      <c r="FZ204">
        <f t="shared" si="181"/>
        <v>6.0937194575337061</v>
      </c>
      <c r="GA204">
        <f t="shared" si="181"/>
        <v>6.8885281279056629</v>
      </c>
      <c r="GB204">
        <f t="shared" si="181"/>
        <v>7.3498465183097137</v>
      </c>
      <c r="GC204">
        <f t="shared" si="181"/>
        <v>7.3898154485878589</v>
      </c>
      <c r="GD204">
        <f t="shared" si="181"/>
        <v>6.9283965077781779</v>
      </c>
      <c r="GE204">
        <f t="shared" si="181"/>
        <v>5.8947733249278205</v>
      </c>
      <c r="GF204">
        <f t="shared" si="181"/>
        <v>4.2286229814579261</v>
      </c>
      <c r="GG204">
        <f t="shared" si="181"/>
        <v>1.8812378298111847</v>
      </c>
      <c r="GH204">
        <f t="shared" si="181"/>
        <v>-1.1835201442878724</v>
      </c>
      <c r="GI204">
        <f t="shared" si="181"/>
        <v>-4.988448146404429</v>
      </c>
      <c r="GJ204">
        <f t="shared" si="181"/>
        <v>-9.5424279487523496</v>
      </c>
      <c r="GK204">
        <f t="shared" si="181"/>
        <v>-14.840058608125268</v>
      </c>
      <c r="GL204">
        <f t="shared" si="181"/>
        <v>-20.861504571909691</v>
      </c>
      <c r="GM204">
        <f t="shared" si="181"/>
        <v>-27.572564331377734</v>
      </c>
      <c r="GN204">
        <f t="shared" si="181"/>
        <v>-34.92496179137742</v>
      </c>
      <c r="GO204">
        <f t="shared" si="181"/>
        <v>-42.856859469681332</v>
      </c>
      <c r="GP204">
        <f t="shared" ref="GM204:GT217" si="184">(ABS(SIN(GP$16)+COS($A204)))*(-2*((GP$16-5)^2)-2*(($A204-5)^2)+20*GP$16+20*$A204+5)</f>
        <v>-51.293589556802118</v>
      </c>
      <c r="GQ204">
        <f t="shared" si="184"/>
        <v>-60.148595798079832</v>
      </c>
      <c r="GR204">
        <f t="shared" si="184"/>
        <v>-69.324576144540188</v>
      </c>
      <c r="GS204">
        <f t="shared" si="184"/>
        <v>-78.714813197438232</v>
      </c>
      <c r="GT204">
        <f t="shared" si="184"/>
        <v>-88.204676682901635</v>
      </c>
    </row>
    <row r="205" spans="1:202" x14ac:dyDescent="0.25">
      <c r="A205">
        <v>18.8</v>
      </c>
      <c r="B205">
        <f t="shared" si="177"/>
        <v>-49.818765146570094</v>
      </c>
      <c r="C205">
        <f t="shared" si="177"/>
        <v>-50.426004991442461</v>
      </c>
      <c r="D205">
        <f t="shared" si="177"/>
        <v>-50.244653202560158</v>
      </c>
      <c r="E205">
        <f t="shared" si="177"/>
        <v>-49.260774957239882</v>
      </c>
      <c r="F205">
        <f t="shared" si="177"/>
        <v>-47.476121902238503</v>
      </c>
      <c r="G205">
        <f t="shared" si="177"/>
        <v>-44.907652055915207</v>
      </c>
      <c r="H205">
        <f t="shared" si="177"/>
        <v>-41.586834477527852</v>
      </c>
      <c r="I205">
        <f t="shared" si="177"/>
        <v>-37.55875240183736</v>
      </c>
      <c r="J205">
        <f t="shared" si="177"/>
        <v>-32.881021053845942</v>
      </c>
      <c r="K205">
        <f t="shared" si="177"/>
        <v>-27.622538626327852</v>
      </c>
      <c r="L205">
        <f t="shared" si="177"/>
        <v>-21.862090895773964</v>
      </c>
      <c r="M205">
        <f t="shared" si="177"/>
        <v>-15.686831648183887</v>
      </c>
      <c r="N205">
        <f t="shared" si="177"/>
        <v>-9.1906624665592105</v>
      </c>
      <c r="O205">
        <f t="shared" si="177"/>
        <v>-2.472536482925642</v>
      </c>
      <c r="P205">
        <f t="shared" si="177"/>
        <v>4.3652885904663394</v>
      </c>
      <c r="Q205">
        <f t="shared" si="177"/>
        <v>11.219022468734803</v>
      </c>
      <c r="R205">
        <f t="shared" si="175"/>
        <v>17.985113636658323</v>
      </c>
      <c r="S205">
        <f t="shared" si="175"/>
        <v>24.561994641269585</v>
      </c>
      <c r="T205">
        <f t="shared" si="175"/>
        <v>30.8517766039588</v>
      </c>
      <c r="U205">
        <f t="shared" si="175"/>
        <v>36.761869196790251</v>
      </c>
      <c r="V205">
        <f t="shared" si="175"/>
        <v>42.206503609093069</v>
      </c>
      <c r="W205">
        <f t="shared" si="175"/>
        <v>47.10813759787284</v>
      </c>
      <c r="X205">
        <f t="shared" si="175"/>
        <v>51.398723545969297</v>
      </c>
      <c r="Y205">
        <f t="shared" si="175"/>
        <v>55.020822518814306</v>
      </c>
      <c r="Z205">
        <f t="shared" si="175"/>
        <v>57.928549584987245</v>
      </c>
      <c r="AA205">
        <f t="shared" si="175"/>
        <v>60.088338116001609</v>
      </c>
      <c r="AB205">
        <f t="shared" si="175"/>
        <v>61.47951337339213</v>
      </c>
      <c r="AC205">
        <f t="shared" si="175"/>
        <v>62.09466839118803</v>
      </c>
      <c r="AD205">
        <f t="shared" si="175"/>
        <v>61.939837933150194</v>
      </c>
      <c r="AE205">
        <f t="shared" si="175"/>
        <v>61.034469109998739</v>
      </c>
      <c r="AF205">
        <f t="shared" si="175"/>
        <v>59.411190045405611</v>
      </c>
      <c r="AG205">
        <f t="shared" si="182"/>
        <v>57.115380744225398</v>
      </c>
      <c r="AH205">
        <f t="shared" si="182"/>
        <v>54.204553006521017</v>
      </c>
      <c r="AI205">
        <f t="shared" si="182"/>
        <v>50.747548811868597</v>
      </c>
      <c r="AJ205">
        <f t="shared" si="182"/>
        <v>46.823569037303834</v>
      </c>
      <c r="AK205">
        <f t="shared" si="182"/>
        <v>42.52104663825984</v>
      </c>
      <c r="AL205">
        <f t="shared" si="182"/>
        <v>37.936380486538766</v>
      </c>
      <c r="AM205">
        <f t="shared" si="182"/>
        <v>33.172547897112402</v>
      </c>
      <c r="AN205">
        <f t="shared" si="182"/>
        <v>28.337615463802521</v>
      </c>
      <c r="AO205">
        <f t="shared" si="182"/>
        <v>23.543169143424976</v>
      </c>
      <c r="AP205">
        <f t="shared" si="182"/>
        <v>18.902685563137496</v>
      </c>
      <c r="AQ205">
        <f t="shared" si="182"/>
        <v>14.529867264585384</v>
      </c>
      <c r="AR205">
        <f t="shared" si="182"/>
        <v>10.536965032942843</v>
      </c>
      <c r="AS205">
        <f t="shared" si="182"/>
        <v>7.0331105849864803</v>
      </c>
      <c r="AT205">
        <f t="shared" si="182"/>
        <v>4.122682707778468</v>
      </c>
      <c r="AU205">
        <f t="shared" si="182"/>
        <v>1.9037294521997827</v>
      </c>
      <c r="AV205">
        <f t="shared" si="182"/>
        <v>0.46646820115386312</v>
      </c>
      <c r="AW205">
        <f t="shared" si="180"/>
        <v>0.10811563776910611</v>
      </c>
      <c r="AX205">
        <f t="shared" si="180"/>
        <v>0.25044809404152818</v>
      </c>
      <c r="AY205">
        <f t="shared" si="180"/>
        <v>1.6009668827583037</v>
      </c>
      <c r="AZ205">
        <f t="shared" si="180"/>
        <v>3.9895899622380608</v>
      </c>
      <c r="BA205">
        <f t="shared" si="180"/>
        <v>7.4489785418926751</v>
      </c>
      <c r="BB205">
        <f t="shared" si="180"/>
        <v>11.997653598208613</v>
      </c>
      <c r="BC205">
        <f t="shared" si="180"/>
        <v>17.639530627648938</v>
      </c>
      <c r="BD205">
        <f t="shared" si="180"/>
        <v>24.363648281565833</v>
      </c>
      <c r="BE205">
        <f t="shared" si="180"/>
        <v>32.144095240063606</v>
      </c>
      <c r="BF205">
        <f t="shared" si="180"/>
        <v>40.940137064838559</v>
      </c>
      <c r="BG205">
        <f t="shared" si="180"/>
        <v>50.696542134780216</v>
      </c>
      <c r="BH205">
        <f t="shared" si="180"/>
        <v>61.344103146599309</v>
      </c>
      <c r="BI205">
        <f t="shared" si="180"/>
        <v>72.800348089687446</v>
      </c>
      <c r="BJ205">
        <f t="shared" si="180"/>
        <v>84.970432112824113</v>
      </c>
      <c r="BK205">
        <f t="shared" si="180"/>
        <v>97.74819932211912</v>
      </c>
      <c r="BL205">
        <f t="shared" ref="BL205:CA217" si="185">(ABS(SIN(BL$16)+COS($A205)))*(-2*((BL$16-5)^2)-2*(($A205-5)^2)+20*BL$16+20*$A205+5)</f>
        <v>111.01740131504005</v>
      </c>
      <c r="BM205">
        <f t="shared" si="185"/>
        <v>124.65305719296322</v>
      </c>
      <c r="BN205">
        <f t="shared" si="185"/>
        <v>138.52293793056273</v>
      </c>
      <c r="BO205">
        <f t="shared" si="185"/>
        <v>152.48915633807667</v>
      </c>
      <c r="BP205">
        <f t="shared" si="185"/>
        <v>166.40984245277463</v>
      </c>
      <c r="BQ205">
        <f t="shared" si="185"/>
        <v>180.14088305633666</v>
      </c>
      <c r="BR205">
        <f t="shared" si="185"/>
        <v>193.53770314957498</v>
      </c>
      <c r="BS205">
        <f t="shared" si="185"/>
        <v>206.45706663568109</v>
      </c>
      <c r="BT205">
        <f t="shared" si="185"/>
        <v>218.75887317502853</v>
      </c>
      <c r="BU205">
        <f t="shared" si="185"/>
        <v>230.30792818185429</v>
      </c>
      <c r="BV205">
        <f t="shared" si="185"/>
        <v>240.97566323546459</v>
      </c>
      <c r="BW205">
        <f t="shared" si="185"/>
        <v>250.641784771826</v>
      </c>
      <c r="BX205">
        <f t="shared" si="185"/>
        <v>259.19582979768109</v>
      </c>
      <c r="BY205">
        <f t="shared" si="185"/>
        <v>266.53860851727131</v>
      </c>
      <c r="BZ205">
        <f t="shared" si="185"/>
        <v>272.58351516655125</v>
      </c>
      <c r="CA205">
        <f t="shared" si="185"/>
        <v>277.25768999337589</v>
      </c>
      <c r="CB205">
        <f t="shared" si="183"/>
        <v>280.50301718351722</v>
      </c>
      <c r="CC205">
        <f t="shared" si="183"/>
        <v>282.27694558773248</v>
      </c>
      <c r="CD205">
        <f t="shared" si="183"/>
        <v>282.55312132828925</v>
      </c>
      <c r="CE205">
        <f t="shared" si="183"/>
        <v>281.32182372607514</v>
      </c>
      <c r="CF205">
        <f t="shared" si="183"/>
        <v>278.5901984616695</v>
      </c>
      <c r="CG205">
        <f t="shared" si="183"/>
        <v>274.38228443418114</v>
      </c>
      <c r="CH205">
        <f t="shared" si="183"/>
        <v>268.73883337794604</v>
      </c>
      <c r="CI205">
        <f t="shared" si="183"/>
        <v>261.71692390646211</v>
      </c>
      <c r="CJ205">
        <f t="shared" si="183"/>
        <v>253.38937424224537</v>
      </c>
      <c r="CK205">
        <f t="shared" si="183"/>
        <v>243.84396042786673</v>
      </c>
      <c r="CL205">
        <f t="shared" si="183"/>
        <v>233.18244926528374</v>
      </c>
      <c r="CM205">
        <f t="shared" si="183"/>
        <v>221.51945756676039</v>
      </c>
      <c r="CN205">
        <f t="shared" si="183"/>
        <v>208.98115149170647</v>
      </c>
      <c r="CO205">
        <f t="shared" si="183"/>
        <v>195.70380176207945</v>
      </c>
      <c r="CP205">
        <f t="shared" si="183"/>
        <v>181.83221236912118</v>
      </c>
      <c r="CQ205">
        <f t="shared" si="172"/>
        <v>167.51804198325962</v>
      </c>
      <c r="CR205">
        <f t="shared" si="172"/>
        <v>152.91803863686079</v>
      </c>
      <c r="CS205">
        <f t="shared" si="172"/>
        <v>138.19220934908245</v>
      </c>
      <c r="CT205">
        <f t="shared" si="172"/>
        <v>123.5019471895617</v>
      </c>
      <c r="CU205">
        <f t="shared" si="172"/>
        <v>109.00813882262955</v>
      </c>
      <c r="CV205">
        <f t="shared" si="172"/>
        <v>94.869275829385657</v>
      </c>
      <c r="CW205">
        <f t="shared" si="172"/>
        <v>81.239593068064465</v>
      </c>
      <c r="CX205">
        <f t="shared" si="172"/>
        <v>68.267257004159774</v>
      </c>
      <c r="CY205">
        <f t="shared" si="172"/>
        <v>56.092626324918633</v>
      </c>
      <c r="CZ205">
        <f t="shared" si="172"/>
        <v>44.846606255809917</v>
      </c>
      <c r="DA205">
        <f t="shared" si="172"/>
        <v>34.649116830734727</v>
      </c>
      <c r="DB205">
        <f t="shared" si="172"/>
        <v>25.607693947733154</v>
      </c>
      <c r="DC205">
        <f t="shared" si="172"/>
        <v>17.81624038561711</v>
      </c>
      <c r="DD205">
        <f t="shared" si="172"/>
        <v>11.3539420851759</v>
      </c>
      <c r="DE205">
        <f t="shared" si="172"/>
        <v>6.2843629348807086</v>
      </c>
      <c r="DF205">
        <f t="shared" si="172"/>
        <v>2.6547290713437612</v>
      </c>
      <c r="DG205">
        <f t="shared" si="171"/>
        <v>0.49541133720366776</v>
      </c>
      <c r="DH205">
        <f t="shared" si="171"/>
        <v>0.18038793659262431</v>
      </c>
      <c r="DI205">
        <f t="shared" si="171"/>
        <v>0.62325979020174482</v>
      </c>
      <c r="DJ205">
        <f t="shared" si="171"/>
        <v>2.8851129436608547</v>
      </c>
      <c r="DK205">
        <f t="shared" si="171"/>
        <v>6.567070874974684</v>
      </c>
      <c r="DL205">
        <f t="shared" si="171"/>
        <v>11.614688080874537</v>
      </c>
      <c r="DM205">
        <f t="shared" si="171"/>
        <v>17.957884888100583</v>
      </c>
      <c r="DN205">
        <f t="shared" si="171"/>
        <v>25.511845434682684</v>
      </c>
      <c r="DO205">
        <f t="shared" si="171"/>
        <v>34.178091446924647</v>
      </c>
      <c r="DP205">
        <f t="shared" si="171"/>
        <v>43.845718122800996</v>
      </c>
      <c r="DQ205">
        <f t="shared" si="171"/>
        <v>54.392776417640249</v>
      </c>
      <c r="DR205">
        <f t="shared" si="171"/>
        <v>65.687784211952476</v>
      </c>
      <c r="DS205">
        <f t="shared" si="171"/>
        <v>77.591347247033582</v>
      </c>
      <c r="DT205">
        <f t="shared" si="171"/>
        <v>89.957869361767536</v>
      </c>
      <c r="DU205">
        <f t="shared" si="171"/>
        <v>102.63733047099539</v>
      </c>
      <c r="DV205">
        <f t="shared" si="178"/>
        <v>115.47710990585158</v>
      </c>
      <c r="DW205">
        <f t="shared" si="178"/>
        <v>128.3238322000596</v>
      </c>
      <c r="DX205">
        <f t="shared" si="178"/>
        <v>141.02521216022015</v>
      </c>
      <c r="DY205">
        <f t="shared" si="178"/>
        <v>153.43187610588939</v>
      </c>
      <c r="DZ205">
        <f t="shared" si="178"/>
        <v>165.39913650623538</v>
      </c>
      <c r="EA205">
        <f t="shared" si="178"/>
        <v>176.78869787012954</v>
      </c>
      <c r="EB205">
        <f t="shared" si="178"/>
        <v>187.47027265783794</v>
      </c>
      <c r="EC205">
        <f t="shared" si="178"/>
        <v>197.3230871636095</v>
      </c>
      <c r="ED205">
        <f t="shared" si="178"/>
        <v>206.23725875461031</v>
      </c>
      <c r="EE205">
        <f t="shared" si="178"/>
        <v>214.11502752471438</v>
      </c>
      <c r="EF205">
        <f t="shared" si="178"/>
        <v>220.87182731053667</v>
      </c>
      <c r="EG205">
        <f t="shared" si="178"/>
        <v>226.43718309789978</v>
      </c>
      <c r="EH205">
        <f t="shared" si="178"/>
        <v>230.75542409330816</v>
      </c>
      <c r="EI205">
        <f t="shared" si="178"/>
        <v>233.78620411845478</v>
      </c>
      <c r="EJ205">
        <f t="shared" si="178"/>
        <v>235.50482347603642</v>
      </c>
      <c r="EK205">
        <f t="shared" si="178"/>
        <v>235.90234900046752</v>
      </c>
      <c r="EL205">
        <f t="shared" si="176"/>
        <v>234.98553161475911</v>
      </c>
      <c r="EM205">
        <f t="shared" si="176"/>
        <v>232.77652333154239</v>
      </c>
      <c r="EN205">
        <f t="shared" si="176"/>
        <v>229.31239822842204</v>
      </c>
      <c r="EO205">
        <f t="shared" si="176"/>
        <v>224.64448446230645</v>
      </c>
      <c r="EP205">
        <f t="shared" si="176"/>
        <v>218.83751683140446</v>
      </c>
      <c r="EQ205">
        <f t="shared" si="176"/>
        <v>211.96862171570552</v>
      </c>
      <c r="ER205">
        <f t="shared" si="176"/>
        <v>204.12614839684753</v>
      </c>
      <c r="ES205">
        <f t="shared" si="176"/>
        <v>195.4083627481314</v>
      </c>
      <c r="ET205">
        <f t="shared" si="176"/>
        <v>185.9220210690612</v>
      </c>
      <c r="EU205">
        <f t="shared" si="176"/>
        <v>175.78084339272675</v>
      </c>
      <c r="EV205">
        <f t="shared" si="176"/>
        <v>165.10390689804183</v>
      </c>
      <c r="EW205">
        <f t="shared" si="176"/>
        <v>154.01398109485004</v>
      </c>
      <c r="EX205">
        <f t="shared" si="176"/>
        <v>142.63582720415454</v>
      </c>
      <c r="EY205">
        <f t="shared" si="176"/>
        <v>131.09448461769216</v>
      </c>
      <c r="EZ205">
        <f t="shared" si="176"/>
        <v>119.51356748396131</v>
      </c>
      <c r="FA205">
        <f t="shared" si="174"/>
        <v>108.01359432861096</v>
      </c>
      <c r="FB205">
        <f t="shared" si="174"/>
        <v>96.710373176693551</v>
      </c>
      <c r="FC205">
        <f t="shared" si="174"/>
        <v>85.713463907369771</v>
      </c>
      <c r="FD205">
        <f t="shared" si="174"/>
        <v>75.124738546823266</v>
      </c>
      <c r="FE205">
        <f t="shared" si="174"/>
        <v>65.037058904648177</v>
      </c>
      <c r="FF205">
        <f t="shared" si="174"/>
        <v>55.533089398717884</v>
      </c>
      <c r="FG205">
        <f t="shared" si="174"/>
        <v>46.684261112822206</v>
      </c>
      <c r="FH205">
        <f t="shared" si="174"/>
        <v>38.549901112623616</v>
      </c>
      <c r="FI205">
        <f t="shared" si="174"/>
        <v>31.176538834152431</v>
      </c>
      <c r="FJ205">
        <f t="shared" si="174"/>
        <v>24.597398983117738</v>
      </c>
      <c r="FK205">
        <f t="shared" si="174"/>
        <v>18.832087872990847</v>
      </c>
      <c r="FL205">
        <f t="shared" si="174"/>
        <v>13.886477517333416</v>
      </c>
      <c r="FM205">
        <f t="shared" si="174"/>
        <v>9.7527891107607303</v>
      </c>
      <c r="FN205">
        <f t="shared" si="174"/>
        <v>6.4098748180488583</v>
      </c>
      <c r="FO205">
        <f t="shared" si="174"/>
        <v>3.8236940775210209</v>
      </c>
      <c r="FP205">
        <f t="shared" si="174"/>
        <v>1.9479779485628905</v>
      </c>
      <c r="FQ205">
        <f t="shared" si="173"/>
        <v>0.72507242922444204</v>
      </c>
      <c r="FR205">
        <f t="shared" si="173"/>
        <v>8.6949172938319289E-2</v>
      </c>
      <c r="FS205">
        <f t="shared" si="173"/>
        <v>4.3630323111771972E-2</v>
      </c>
      <c r="FT205">
        <f t="shared" si="173"/>
        <v>0.24818683033302708</v>
      </c>
      <c r="FU205">
        <f t="shared" si="173"/>
        <v>0.87076572909875671</v>
      </c>
      <c r="FV205">
        <f t="shared" si="173"/>
        <v>1.7275039099503788</v>
      </c>
      <c r="FW205">
        <f t="shared" si="173"/>
        <v>2.7184296603466467</v>
      </c>
      <c r="FX205">
        <f t="shared" si="173"/>
        <v>3.7418558367703025</v>
      </c>
      <c r="FY205">
        <f t="shared" si="173"/>
        <v>4.6960656966207504</v>
      </c>
      <c r="FZ205">
        <f t="shared" si="181"/>
        <v>5.4810066291195882</v>
      </c>
      <c r="GA205">
        <f t="shared" si="181"/>
        <v>5.9999673704992809</v>
      </c>
      <c r="GB205">
        <f t="shared" si="181"/>
        <v>6.1612143145896789</v>
      </c>
      <c r="GC205">
        <f t="shared" si="181"/>
        <v>5.8795628842922678</v>
      </c>
      <c r="GD205">
        <f t="shared" si="181"/>
        <v>5.0778606106378206</v>
      </c>
      <c r="GE205">
        <f t="shared" si="181"/>
        <v>3.6883595682208274</v>
      </c>
      <c r="GF205">
        <f t="shared" si="181"/>
        <v>1.6539571286711596</v>
      </c>
      <c r="GG205">
        <f t="shared" si="181"/>
        <v>-1.0707143967739867</v>
      </c>
      <c r="GH205">
        <f t="shared" si="181"/>
        <v>-4.5183667667741911</v>
      </c>
      <c r="GI205">
        <f t="shared" si="181"/>
        <v>-8.7083188684703305</v>
      </c>
      <c r="GJ205">
        <f t="shared" si="181"/>
        <v>-13.645956847052057</v>
      </c>
      <c r="GK205">
        <f t="shared" si="181"/>
        <v>-19.322401750837777</v>
      </c>
      <c r="GL205">
        <f t="shared" si="181"/>
        <v>-25.714392388400253</v>
      </c>
      <c r="GM205">
        <f t="shared" si="184"/>
        <v>-32.784388209708148</v>
      </c>
      <c r="GN205">
        <f t="shared" si="184"/>
        <v>-40.480894038414377</v>
      </c>
      <c r="GO205">
        <f t="shared" si="184"/>
        <v>-48.739005435201101</v>
      </c>
      <c r="GP205">
        <f t="shared" si="184"/>
        <v>-57.481170401613092</v>
      </c>
      <c r="GQ205">
        <f t="shared" si="184"/>
        <v>-66.61816008001189</v>
      </c>
      <c r="GR205">
        <f t="shared" si="184"/>
        <v>-76.050238108197547</v>
      </c>
      <c r="GS205">
        <f t="shared" si="184"/>
        <v>-85.668515386805439</v>
      </c>
      <c r="GT205">
        <f t="shared" si="184"/>
        <v>-95.356474252864317</v>
      </c>
    </row>
    <row r="206" spans="1:202" x14ac:dyDescent="0.25">
      <c r="A206">
        <v>18.899999999999999</v>
      </c>
      <c r="B206">
        <f t="shared" si="177"/>
        <v>-53.352048010147762</v>
      </c>
      <c r="C206">
        <f t="shared" si="177"/>
        <v>-54.312874819537846</v>
      </c>
      <c r="D206">
        <f t="shared" si="177"/>
        <v>-54.481577060754468</v>
      </c>
      <c r="E206">
        <f t="shared" si="177"/>
        <v>-53.84072403444128</v>
      </c>
      <c r="F206">
        <f t="shared" si="177"/>
        <v>-52.388641722498079</v>
      </c>
      <c r="G206">
        <f t="shared" si="177"/>
        <v>-50.138966918354001</v>
      </c>
      <c r="H206">
        <f t="shared" si="177"/>
        <v>-47.119985080845396</v>
      </c>
      <c r="I206">
        <f t="shared" si="177"/>
        <v>-43.373765278303352</v>
      </c>
      <c r="J206">
        <f t="shared" si="177"/>
        <v>-38.955108119846543</v>
      </c>
      <c r="K206">
        <f t="shared" si="177"/>
        <v>-33.93032485562339</v>
      </c>
      <c r="L206">
        <f t="shared" si="177"/>
        <v>-28.375867840632381</v>
      </c>
      <c r="M206">
        <f t="shared" si="177"/>
        <v>-22.3768342752903</v>
      </c>
      <c r="N206">
        <f t="shared" si="177"/>
        <v>-16.025366541648843</v>
      </c>
      <c r="O206">
        <f t="shared" si="177"/>
        <v>-9.4189735327711333</v>
      </c>
      <c r="P206">
        <f t="shared" si="177"/>
        <v>-2.6587981142906663</v>
      </c>
      <c r="Q206">
        <f t="shared" si="177"/>
        <v>4.1521437440031113</v>
      </c>
      <c r="R206">
        <f t="shared" si="175"/>
        <v>10.910726573756325</v>
      </c>
      <c r="S206">
        <f t="shared" si="175"/>
        <v>17.515456443724787</v>
      </c>
      <c r="T206">
        <f t="shared" si="175"/>
        <v>23.868164737272689</v>
      </c>
      <c r="U206">
        <f t="shared" si="175"/>
        <v>29.875630923739006</v>
      </c>
      <c r="V206">
        <f t="shared" si="175"/>
        <v>35.451111821805611</v>
      </c>
      <c r="W206">
        <f t="shared" si="175"/>
        <v>40.515756385498278</v>
      </c>
      <c r="X206">
        <f t="shared" si="175"/>
        <v>44.999886839471152</v>
      </c>
      <c r="Y206">
        <f t="shared" si="175"/>
        <v>48.844129023766413</v>
      </c>
      <c r="Z206">
        <f t="shared" si="175"/>
        <v>52.000377050502102</v>
      </c>
      <c r="AA206">
        <f t="shared" si="175"/>
        <v>54.432579794721534</v>
      </c>
      <c r="AB206">
        <f t="shared" si="175"/>
        <v>56.117339305747805</v>
      </c>
      <c r="AC206">
        <f t="shared" si="175"/>
        <v>57.044313899093417</v>
      </c>
      <c r="AD206">
        <f t="shared" si="175"/>
        <v>57.216421436434672</v>
      </c>
      <c r="AE206">
        <f t="shared" si="175"/>
        <v>56.6498410858946</v>
      </c>
      <c r="AF206">
        <f t="shared" si="175"/>
        <v>55.373814640237768</v>
      </c>
      <c r="AG206">
        <f t="shared" si="182"/>
        <v>53.430251220200113</v>
      </c>
      <c r="AH206">
        <f t="shared" si="182"/>
        <v>50.873141868441429</v>
      </c>
      <c r="AI206">
        <f t="shared" si="182"/>
        <v>47.767793112094452</v>
      </c>
      <c r="AJ206">
        <f t="shared" si="182"/>
        <v>44.189891005783295</v>
      </c>
      <c r="AK206">
        <f t="shared" si="182"/>
        <v>40.224409431505045</v>
      </c>
      <c r="AL206">
        <f t="shared" si="182"/>
        <v>35.964378498519707</v>
      </c>
      <c r="AM206">
        <f t="shared" si="182"/>
        <v>31.509530729712601</v>
      </c>
      <c r="AN206">
        <f t="shared" si="182"/>
        <v>26.964844318164598</v>
      </c>
      <c r="AO206">
        <f t="shared" si="182"/>
        <v>22.439004069575557</v>
      </c>
      <c r="AP206">
        <f t="shared" si="182"/>
        <v>18.042801696955092</v>
      </c>
      <c r="AQ206">
        <f t="shared" si="182"/>
        <v>13.887497891542891</v>
      </c>
      <c r="AR206">
        <f t="shared" si="182"/>
        <v>10.083169050012154</v>
      </c>
      <c r="AS206">
        <f t="shared" si="182"/>
        <v>6.7370616883142223</v>
      </c>
      <c r="AT206">
        <f t="shared" si="182"/>
        <v>3.9519774166652399</v>
      </c>
      <c r="AU206">
        <f t="shared" si="182"/>
        <v>1.8247108917090742</v>
      </c>
      <c r="AV206">
        <f t="shared" si="182"/>
        <v>0.44456240822188808</v>
      </c>
      <c r="AW206">
        <f t="shared" si="180"/>
        <v>0.10805424498216543</v>
      </c>
      <c r="AX206">
        <f t="shared" si="180"/>
        <v>0.23711065270864057</v>
      </c>
      <c r="AY206">
        <f t="shared" si="180"/>
        <v>1.5389975327886396</v>
      </c>
      <c r="AZ206">
        <f t="shared" si="180"/>
        <v>3.8442406294114821</v>
      </c>
      <c r="BA206">
        <f t="shared" si="180"/>
        <v>7.186333361298221</v>
      </c>
      <c r="BB206">
        <f t="shared" si="180"/>
        <v>11.58496780809654</v>
      </c>
      <c r="BC206">
        <f t="shared" si="180"/>
        <v>17.045557762007096</v>
      </c>
      <c r="BD206">
        <f t="shared" si="180"/>
        <v>23.558952392220288</v>
      </c>
      <c r="BE206">
        <f t="shared" si="180"/>
        <v>31.101345028683511</v>
      </c>
      <c r="BF206">
        <f t="shared" si="180"/>
        <v>39.634378985975502</v>
      </c>
      <c r="BG206">
        <f t="shared" si="180"/>
        <v>49.105449741186739</v>
      </c>
      <c r="BH206">
        <f t="shared" si="180"/>
        <v>59.448200185450609</v>
      </c>
      <c r="BI206">
        <f t="shared" si="180"/>
        <v>70.583203120602533</v>
      </c>
      <c r="BJ206">
        <f t="shared" si="180"/>
        <v>82.41882270312756</v>
      </c>
      <c r="BK206">
        <f t="shared" si="180"/>
        <v>94.852244178758554</v>
      </c>
      <c r="BL206">
        <f t="shared" si="185"/>
        <v>107.77065903294091</v>
      </c>
      <c r="BM206">
        <f t="shared" si="185"/>
        <v>121.05259063315999</v>
      </c>
      <c r="BN206">
        <f t="shared" si="185"/>
        <v>134.56934358486157</v>
      </c>
      <c r="BO206">
        <f t="shared" si="185"/>
        <v>148.18655838684731</v>
      </c>
      <c r="BP206">
        <f t="shared" si="185"/>
        <v>161.76585157524448</v>
      </c>
      <c r="BQ206">
        <f t="shared" si="185"/>
        <v>175.16652040494057</v>
      </c>
      <c r="BR206">
        <f t="shared" si="185"/>
        <v>188.24729024798418</v>
      </c>
      <c r="BS206">
        <f t="shared" si="185"/>
        <v>200.86808230061362</v>
      </c>
      <c r="BT206">
        <f t="shared" si="185"/>
        <v>212.8917788914315</v>
      </c>
      <c r="BU206">
        <f t="shared" si="185"/>
        <v>224.18596367625062</v>
      </c>
      <c r="BV206">
        <f t="shared" si="185"/>
        <v>234.62461429002866</v>
      </c>
      <c r="BW206">
        <f t="shared" si="185"/>
        <v>244.08972559911294</v>
      </c>
      <c r="BX206">
        <f t="shared" si="185"/>
        <v>252.47284255011562</v>
      </c>
      <c r="BY206">
        <f t="shared" si="185"/>
        <v>259.67648273396588</v>
      </c>
      <c r="BZ206">
        <f t="shared" si="185"/>
        <v>265.61543016048012</v>
      </c>
      <c r="CA206">
        <f t="shared" si="185"/>
        <v>270.21788335238853</v>
      </c>
      <c r="CB206">
        <f t="shared" si="183"/>
        <v>273.42644269741896</v>
      </c>
      <c r="CC206">
        <f t="shared" si="183"/>
        <v>275.19892401931202</v>
      </c>
      <c r="CD206">
        <f t="shared" si="183"/>
        <v>275.50898751767289</v>
      </c>
      <c r="CE206">
        <f t="shared" si="183"/>
        <v>274.34657355442585</v>
      </c>
      <c r="CF206">
        <f t="shared" si="183"/>
        <v>271.71813920165107</v>
      </c>
      <c r="CG206">
        <f t="shared" si="183"/>
        <v>267.64669198077127</v>
      </c>
      <c r="CH206">
        <f t="shared" si="183"/>
        <v>262.17161978443409</v>
      </c>
      <c r="CI206">
        <f t="shared" si="183"/>
        <v>255.34831854750237</v>
      </c>
      <c r="CJ206">
        <f t="shared" si="183"/>
        <v>247.2476217896791</v>
      </c>
      <c r="CK206">
        <f t="shared" si="183"/>
        <v>237.95503865703824</v>
      </c>
      <c r="CL206">
        <f t="shared" si="183"/>
        <v>227.56980951143751</v>
      </c>
      <c r="CM206">
        <f t="shared" si="183"/>
        <v>216.20379042479198</v>
      </c>
      <c r="CN206">
        <f t="shared" si="183"/>
        <v>203.98018010031876</v>
      </c>
      <c r="CO206">
        <f t="shared" si="183"/>
        <v>191.0321047377802</v>
      </c>
      <c r="CP206">
        <f t="shared" si="183"/>
        <v>177.50107815924693</v>
      </c>
      <c r="CQ206">
        <f t="shared" si="172"/>
        <v>163.5353560932821</v>
      </c>
      <c r="CR206">
        <f t="shared" si="172"/>
        <v>149.288204858764</v>
      </c>
      <c r="CS206">
        <f t="shared" si="172"/>
        <v>134.91610577786972</v>
      </c>
      <c r="CT206">
        <f t="shared" si="172"/>
        <v>120.57691746736164</v>
      </c>
      <c r="CU206">
        <f t="shared" si="172"/>
        <v>106.42801869788673</v>
      </c>
      <c r="CV206">
        <f t="shared" si="172"/>
        <v>92.624454765765563</v>
      </c>
      <c r="CW206">
        <f t="shared" si="172"/>
        <v>79.317110287496547</v>
      </c>
      <c r="CX206">
        <f t="shared" si="172"/>
        <v>66.650931004388696</v>
      </c>
      <c r="CY206">
        <f t="shared" si="172"/>
        <v>54.763216577466842</v>
      </c>
      <c r="CZ206">
        <f t="shared" si="172"/>
        <v>43.782005468719078</v>
      </c>
      <c r="DA206">
        <f t="shared" si="172"/>
        <v>33.824571855060192</v>
      </c>
      <c r="DB206">
        <f t="shared" si="172"/>
        <v>24.996053120566859</v>
      </c>
      <c r="DC206">
        <f t="shared" si="172"/>
        <v>17.388224838269174</v>
      </c>
      <c r="DD206">
        <f t="shared" si="172"/>
        <v>11.078438305693195</v>
      </c>
      <c r="DE206">
        <f t="shared" si="172"/>
        <v>6.1287336617144925</v>
      </c>
      <c r="DF206">
        <f t="shared" si="172"/>
        <v>2.585139411819569</v>
      </c>
      <c r="DG206">
        <f t="shared" si="171"/>
        <v>0.4771668523255303</v>
      </c>
      <c r="DH206">
        <f t="shared" si="171"/>
        <v>0.18249455903523895</v>
      </c>
      <c r="DI206">
        <f t="shared" si="171"/>
        <v>0.60192264233611992</v>
      </c>
      <c r="DJ206">
        <f t="shared" si="171"/>
        <v>2.80936921384688</v>
      </c>
      <c r="DK206">
        <f t="shared" si="171"/>
        <v>6.4022883232902981</v>
      </c>
      <c r="DL206">
        <f t="shared" si="171"/>
        <v>11.327124335635316</v>
      </c>
      <c r="DM206">
        <f t="shared" si="171"/>
        <v>17.515024606224806</v>
      </c>
      <c r="DN206">
        <f t="shared" si="171"/>
        <v>24.882725201992205</v>
      </c>
      <c r="DO206">
        <f t="shared" si="171"/>
        <v>33.333609172085175</v>
      </c>
      <c r="DP206">
        <f t="shared" si="171"/>
        <v>42.758923833539761</v>
      </c>
      <c r="DQ206">
        <f t="shared" si="171"/>
        <v>53.039141553701462</v>
      </c>
      <c r="DR206">
        <f t="shared" si="171"/>
        <v>64.045446724104238</v>
      </c>
      <c r="DS206">
        <f t="shared" si="171"/>
        <v>75.641330053178152</v>
      </c>
      <c r="DT206">
        <f t="shared" si="171"/>
        <v>87.684269977413592</v>
      </c>
      <c r="DU206">
        <f t="shared" si="171"/>
        <v>100.02747991936735</v>
      </c>
      <c r="DV206">
        <f t="shared" si="178"/>
        <v>112.52169931985871</v>
      </c>
      <c r="DW206">
        <f t="shared" si="178"/>
        <v>125.01700585115981</v>
      </c>
      <c r="DX206">
        <f t="shared" si="178"/>
        <v>137.36462598466491</v>
      </c>
      <c r="DY206">
        <f t="shared" si="178"/>
        <v>149.41872114357471</v>
      </c>
      <c r="DZ206">
        <f t="shared" si="178"/>
        <v>161.03812701796591</v>
      </c>
      <c r="EA206">
        <f t="shared" si="178"/>
        <v>172.08802425202398</v>
      </c>
      <c r="EB206">
        <f t="shared" si="178"/>
        <v>182.44151962333913</v>
      </c>
      <c r="EC206">
        <f t="shared" si="178"/>
        <v>191.98111801059807</v>
      </c>
      <c r="ED206">
        <f t="shared" si="178"/>
        <v>200.60006687398658</v>
      </c>
      <c r="EE206">
        <f t="shared" si="178"/>
        <v>208.20355663412511</v>
      </c>
      <c r="EF206">
        <f t="shared" si="178"/>
        <v>214.70976220941208</v>
      </c>
      <c r="EG206">
        <f t="shared" si="178"/>
        <v>220.05071303450885</v>
      </c>
      <c r="EH206">
        <f t="shared" si="178"/>
        <v>224.17298110818584</v>
      </c>
      <c r="EI206">
        <f t="shared" si="178"/>
        <v>227.03817897859437</v>
      </c>
      <c r="EJ206">
        <f t="shared" si="178"/>
        <v>228.62326203813137</v>
      </c>
      <c r="EK206">
        <f t="shared" si="178"/>
        <v>228.92063203704572</v>
      </c>
      <c r="EL206">
        <f t="shared" si="176"/>
        <v>227.93804130227898</v>
      </c>
      <c r="EM206">
        <f t="shared" si="176"/>
        <v>225.69829973279101</v>
      </c>
      <c r="EN206">
        <f t="shared" si="176"/>
        <v>222.23878920153317</v>
      </c>
      <c r="EO206">
        <f t="shared" si="176"/>
        <v>217.61079249438566</v>
      </c>
      <c r="EP206">
        <f t="shared" si="176"/>
        <v>211.8786463254894</v>
      </c>
      <c r="EQ206">
        <f t="shared" si="176"/>
        <v>205.11873025524932</v>
      </c>
      <c r="ER206">
        <f t="shared" si="176"/>
        <v>197.41830547217666</v>
      </c>
      <c r="ES206">
        <f t="shared" si="176"/>
        <v>188.87421935477121</v>
      </c>
      <c r="ET206">
        <f t="shared" si="176"/>
        <v>179.5914934791912</v>
      </c>
      <c r="EU206">
        <f t="shared" si="176"/>
        <v>169.68181425941998</v>
      </c>
      <c r="EV206">
        <f t="shared" si="176"/>
        <v>159.261946678752</v>
      </c>
      <c r="EW206">
        <f t="shared" si="176"/>
        <v>148.45209257759433</v>
      </c>
      <c r="EX206">
        <f t="shared" si="176"/>
        <v>137.37421568900055</v>
      </c>
      <c r="EY206">
        <f t="shared" si="176"/>
        <v>126.15035604981999</v>
      </c>
      <c r="EZ206">
        <f t="shared" si="176"/>
        <v>114.90095655528728</v>
      </c>
      <c r="FA206">
        <f t="shared" si="174"/>
        <v>103.74322426552634</v>
      </c>
      <c r="FB206">
        <f t="shared" si="174"/>
        <v>92.789548614871563</v>
      </c>
      <c r="FC206">
        <f t="shared" si="174"/>
        <v>82.145997924002359</v>
      </c>
      <c r="FD206">
        <f t="shared" si="174"/>
        <v>71.910914579354596</v>
      </c>
      <c r="FE206">
        <f t="shared" si="174"/>
        <v>62.173627936502299</v>
      </c>
      <c r="FF206">
        <f t="shared" si="174"/>
        <v>53.013302440139896</v>
      </c>
      <c r="FG206">
        <f t="shared" si="174"/>
        <v>44.497936652293028</v>
      </c>
      <c r="FH206">
        <f t="shared" si="174"/>
        <v>36.683526864899051</v>
      </c>
      <c r="FI206">
        <f t="shared" si="174"/>
        <v>29.613406768291757</v>
      </c>
      <c r="FJ206">
        <f t="shared" si="174"/>
        <v>23.317772281346567</v>
      </c>
      <c r="FK206">
        <f t="shared" si="174"/>
        <v>17.813398152201469</v>
      </c>
      <c r="FL206">
        <f t="shared" si="174"/>
        <v>13.103550342649232</v>
      </c>
      <c r="FM206">
        <f t="shared" si="174"/>
        <v>9.178095547909308</v>
      </c>
      <c r="FN206">
        <f t="shared" si="174"/>
        <v>6.0138065111140575</v>
      </c>
      <c r="FO206">
        <f t="shared" si="174"/>
        <v>3.5748591035890929</v>
      </c>
      <c r="FP206">
        <f t="shared" si="174"/>
        <v>1.8135144931804466</v>
      </c>
      <c r="FQ206">
        <f t="shared" si="173"/>
        <v>0.67097714852663337</v>
      </c>
      <c r="FR206">
        <f t="shared" si="173"/>
        <v>7.8416961561749057E-2</v>
      </c>
      <c r="FS206">
        <f t="shared" si="173"/>
        <v>4.1858553180378344E-2</v>
      </c>
      <c r="FT206">
        <f t="shared" si="173"/>
        <v>0.22490182580250687</v>
      </c>
      <c r="FU206">
        <f t="shared" si="173"/>
        <v>0.78731485730372952</v>
      </c>
      <c r="FV206">
        <f t="shared" si="173"/>
        <v>1.549380557246228</v>
      </c>
      <c r="FW206">
        <f t="shared" si="173"/>
        <v>2.4120744886648895</v>
      </c>
      <c r="FX206">
        <f t="shared" si="173"/>
        <v>3.2749921151722283</v>
      </c>
      <c r="FY206">
        <f t="shared" si="173"/>
        <v>4.0380218174646467</v>
      </c>
      <c r="FZ206">
        <f t="shared" si="181"/>
        <v>4.6030225863665581</v>
      </c>
      <c r="GA206">
        <f t="shared" si="181"/>
        <v>4.8754821379277109</v>
      </c>
      <c r="GB206">
        <f t="shared" si="181"/>
        <v>4.7661312525303865</v>
      </c>
      <c r="GC206">
        <f t="shared" si="181"/>
        <v>4.1924905230276091</v>
      </c>
      <c r="GD206">
        <f t="shared" si="181"/>
        <v>3.0803264046370473</v>
      </c>
      <c r="GE206">
        <f t="shared" si="181"/>
        <v>1.3649944854497909</v>
      </c>
      <c r="GF206">
        <f t="shared" si="181"/>
        <v>-1.0073507693791586</v>
      </c>
      <c r="GG206">
        <f t="shared" si="181"/>
        <v>-4.0786989188605185</v>
      </c>
      <c r="GH206">
        <f t="shared" si="181"/>
        <v>-7.8782963088305715</v>
      </c>
      <c r="GI206">
        <f t="shared" si="181"/>
        <v>-12.4219437557955</v>
      </c>
      <c r="GJ206">
        <f t="shared" si="181"/>
        <v>-17.711491827897344</v>
      </c>
      <c r="GK206">
        <f t="shared" si="181"/>
        <v>-23.734543816311781</v>
      </c>
      <c r="GL206">
        <f t="shared" si="181"/>
        <v>-30.464373740638866</v>
      </c>
      <c r="GM206">
        <f t="shared" si="184"/>
        <v>-37.860063849072624</v>
      </c>
      <c r="GN206">
        <f t="shared" si="184"/>
        <v>-45.866863094571919</v>
      </c>
      <c r="GO206">
        <f t="shared" si="184"/>
        <v>-54.416765029788195</v>
      </c>
      <c r="GP206">
        <f t="shared" si="184"/>
        <v>-63.429300505141207</v>
      </c>
      <c r="GQ206">
        <f t="shared" si="184"/>
        <v>-72.812537515978875</v>
      </c>
      <c r="GR206">
        <f t="shared" si="184"/>
        <v>-82.464277566152631</v>
      </c>
      <c r="GS206">
        <f t="shared" si="184"/>
        <v>-92.273435036242432</v>
      </c>
      <c r="GT206">
        <f t="shared" si="184"/>
        <v>-102.12158330401743</v>
      </c>
    </row>
    <row r="207" spans="1:202" x14ac:dyDescent="0.25">
      <c r="A207">
        <v>19</v>
      </c>
      <c r="B207">
        <f t="shared" si="177"/>
        <v>-56.356163236640143</v>
      </c>
      <c r="C207">
        <f t="shared" si="177"/>
        <v>-57.714286606872015</v>
      </c>
      <c r="D207">
        <f t="shared" si="177"/>
        <v>-58.276313416023314</v>
      </c>
      <c r="E207">
        <f t="shared" si="177"/>
        <v>-58.021277586633047</v>
      </c>
      <c r="F207">
        <f t="shared" si="177"/>
        <v>-56.944040727666604</v>
      </c>
      <c r="G207">
        <f t="shared" si="177"/>
        <v>-55.054880879657709</v>
      </c>
      <c r="H207">
        <f t="shared" si="177"/>
        <v>-52.378863928135118</v>
      </c>
      <c r="I207">
        <f t="shared" si="177"/>
        <v>-48.955010716622347</v>
      </c>
      <c r="J207">
        <f t="shared" si="177"/>
        <v>-44.835275434785075</v>
      </c>
      <c r="K207">
        <f t="shared" si="177"/>
        <v>-40.08335315915614</v>
      </c>
      <c r="L207">
        <f t="shared" si="177"/>
        <v>-34.77333645689675</v>
      </c>
      <c r="M207">
        <f t="shared" si="177"/>
        <v>-28.988242704585804</v>
      </c>
      <c r="N207">
        <f t="shared" si="177"/>
        <v>-22.818435205348269</v>
      </c>
      <c r="O207">
        <f t="shared" si="177"/>
        <v>-16.359962294200358</v>
      </c>
      <c r="P207">
        <f t="shared" si="177"/>
        <v>-9.7128393930216674</v>
      </c>
      <c r="Q207">
        <f t="shared" si="177"/>
        <v>-2.9792994071860859</v>
      </c>
      <c r="R207">
        <f t="shared" si="175"/>
        <v>3.7379630559089585</v>
      </c>
      <c r="S207">
        <f t="shared" si="175"/>
        <v>10.337528417496353</v>
      </c>
      <c r="T207">
        <f t="shared" si="175"/>
        <v>16.72094516203261</v>
      </c>
      <c r="U207">
        <f t="shared" si="175"/>
        <v>22.794355435196653</v>
      </c>
      <c r="V207">
        <f t="shared" si="175"/>
        <v>28.470030675185264</v>
      </c>
      <c r="W207">
        <f t="shared" si="175"/>
        <v>33.667796244310182</v>
      </c>
      <c r="X207">
        <f t="shared" si="175"/>
        <v>38.316325789173433</v>
      </c>
      <c r="Y207">
        <f t="shared" si="175"/>
        <v>42.354288057474001</v>
      </c>
      <c r="Z207">
        <f t="shared" si="175"/>
        <v>45.731331109315335</v>
      </c>
      <c r="AA207">
        <f t="shared" si="175"/>
        <v>48.408891249864084</v>
      </c>
      <c r="AB207">
        <f t="shared" si="175"/>
        <v>50.360816545472339</v>
      </c>
      <c r="AC207">
        <f t="shared" si="175"/>
        <v>51.573797432474599</v>
      </c>
      <c r="AD207">
        <f t="shared" si="175"/>
        <v>52.047599651230016</v>
      </c>
      <c r="AE207">
        <f t="shared" si="175"/>
        <v>51.795097501359493</v>
      </c>
      <c r="AF207">
        <f t="shared" si="175"/>
        <v>50.842108181094133</v>
      </c>
      <c r="AG207">
        <f t="shared" si="182"/>
        <v>49.227030708021644</v>
      </c>
      <c r="AH207">
        <f t="shared" si="182"/>
        <v>47.000295584829168</v>
      </c>
      <c r="AI207">
        <f t="shared" si="182"/>
        <v>44.22363393759089</v>
      </c>
      <c r="AJ207">
        <f t="shared" si="182"/>
        <v>40.969177283011746</v>
      </c>
      <c r="AK207">
        <f t="shared" si="182"/>
        <v>37.318401344077387</v>
      </c>
      <c r="AL207">
        <f t="shared" si="182"/>
        <v>33.360929402392159</v>
      </c>
      <c r="AM207">
        <f t="shared" si="182"/>
        <v>29.193212524437548</v>
      </c>
      <c r="AN207">
        <f t="shared" si="182"/>
        <v>24.917105605369997</v>
      </c>
      <c r="AO207">
        <f t="shared" si="182"/>
        <v>20.638359518404847</v>
      </c>
      <c r="AP207">
        <f t="shared" si="182"/>
        <v>16.465050724390611</v>
      </c>
      <c r="AQ207">
        <f t="shared" si="182"/>
        <v>12.505970472631361</v>
      </c>
      <c r="AR207">
        <f t="shared" si="182"/>
        <v>8.8689962019376978</v>
      </c>
      <c r="AS207">
        <f t="shared" si="182"/>
        <v>5.6594679257314597</v>
      </c>
      <c r="AT207">
        <f t="shared" si="182"/>
        <v>2.9785922561754585</v>
      </c>
      <c r="AU207">
        <f t="shared" si="182"/>
        <v>0.92189629302970699</v>
      </c>
      <c r="AV207">
        <f t="shared" si="182"/>
        <v>0.42224711963461709</v>
      </c>
      <c r="AW207">
        <f t="shared" si="180"/>
        <v>0.9740022707486129</v>
      </c>
      <c r="AX207">
        <f t="shared" si="180"/>
        <v>0.66334236852432693</v>
      </c>
      <c r="AY207">
        <f t="shared" si="180"/>
        <v>0.56880746606139654</v>
      </c>
      <c r="AZ207">
        <f t="shared" si="180"/>
        <v>2.7695719476883607</v>
      </c>
      <c r="BA207">
        <f t="shared" si="180"/>
        <v>5.9732861078818145</v>
      </c>
      <c r="BB207">
        <f t="shared" si="180"/>
        <v>10.200826362254739</v>
      </c>
      <c r="BC207">
        <f t="shared" si="180"/>
        <v>15.45912172864073</v>
      </c>
      <c r="BD207">
        <f t="shared" si="180"/>
        <v>21.740852351897072</v>
      </c>
      <c r="BE207">
        <f t="shared" si="180"/>
        <v>29.024339993168422</v>
      </c>
      <c r="BF207">
        <f t="shared" si="180"/>
        <v>37.27363258718016</v>
      </c>
      <c r="BG207">
        <f t="shared" si="180"/>
        <v>46.438782393949126</v>
      </c>
      <c r="BH207">
        <f t="shared" si="180"/>
        <v>56.45631470461808</v>
      </c>
      <c r="BI207">
        <f t="shared" si="180"/>
        <v>67.249881538126658</v>
      </c>
      <c r="BJ207">
        <f t="shared" si="180"/>
        <v>78.731092318639512</v>
      </c>
      <c r="BK207">
        <f t="shared" si="180"/>
        <v>90.800511184502653</v>
      </c>
      <c r="BL207">
        <f t="shared" si="185"/>
        <v>103.34880837793</v>
      </c>
      <c r="BM207">
        <f t="shared" si="185"/>
        <v>116.25805112874322</v>
      </c>
      <c r="BN207">
        <f t="shared" si="185"/>
        <v>129.40311760119101</v>
      </c>
      <c r="BO207">
        <f t="shared" si="185"/>
        <v>142.65321584352645</v>
      </c>
      <c r="BP207">
        <f t="shared" si="185"/>
        <v>155.87348828620165</v>
      </c>
      <c r="BQ207">
        <f t="shared" si="185"/>
        <v>168.92668119373212</v>
      </c>
      <c r="BR207">
        <f t="shared" si="185"/>
        <v>181.67485760173295</v>
      </c>
      <c r="BS207">
        <f t="shared" si="185"/>
        <v>193.9811316751173</v>
      </c>
      <c r="BT207">
        <f t="shared" si="185"/>
        <v>205.71140211318229</v>
      </c>
      <c r="BU207">
        <f t="shared" si="185"/>
        <v>216.73606220587695</v>
      </c>
      <c r="BV207">
        <f t="shared" si="185"/>
        <v>226.9316644128009</v>
      </c>
      <c r="BW207">
        <f t="shared" si="185"/>
        <v>236.18251788865231</v>
      </c>
      <c r="BX207">
        <f t="shared" si="185"/>
        <v>244.3821982084994</v>
      </c>
      <c r="BY207">
        <f t="shared" si="185"/>
        <v>251.43494964246375</v>
      </c>
      <c r="BZ207">
        <f t="shared" si="185"/>
        <v>257.25696167788311</v>
      </c>
      <c r="CA207">
        <f t="shared" si="185"/>
        <v>261.77750307027117</v>
      </c>
      <c r="CB207">
        <f t="shared" si="183"/>
        <v>264.93989850198909</v>
      </c>
      <c r="CC207">
        <f t="shared" si="183"/>
        <v>266.70233491634787</v>
      </c>
      <c r="CD207">
        <f t="shared" si="183"/>
        <v>267.03848674935688</v>
      </c>
      <c r="CE207">
        <f t="shared" si="183"/>
        <v>265.93795157393185</v>
      </c>
      <c r="CF207">
        <f t="shared" si="183"/>
        <v>263.4064900727667</v>
      </c>
      <c r="CG207">
        <f t="shared" si="183"/>
        <v>259.46606673561325</v>
      </c>
      <c r="CH207">
        <f t="shared" si="183"/>
        <v>254.15469020279002</v>
      </c>
      <c r="CI207">
        <f t="shared" si="183"/>
        <v>247.52605471720707</v>
      </c>
      <c r="CJ207">
        <f t="shared" si="183"/>
        <v>239.6489866697336</v>
      </c>
      <c r="CK207">
        <f t="shared" si="183"/>
        <v>230.60670269529723</v>
      </c>
      <c r="CL207">
        <f t="shared" si="183"/>
        <v>220.49588816830973</v>
      </c>
      <c r="CM207">
        <f t="shared" si="183"/>
        <v>209.42560722553137</v>
      </c>
      <c r="CN207">
        <f t="shared" si="183"/>
        <v>197.51605758340804</v>
      </c>
      <c r="CO207">
        <f t="shared" si="183"/>
        <v>184.89718538818269</v>
      </c>
      <c r="CP207">
        <f t="shared" si="183"/>
        <v>171.70717711570188</v>
      </c>
      <c r="CQ207">
        <f t="shared" si="172"/>
        <v>158.09084710134366</v>
      </c>
      <c r="CR207">
        <f t="shared" si="172"/>
        <v>144.19794060910303</v>
      </c>
      <c r="CS207">
        <f t="shared" si="172"/>
        <v>130.18137342579254</v>
      </c>
      <c r="CT207">
        <f t="shared" si="172"/>
        <v>116.19542977797924</v>
      </c>
      <c r="CU207">
        <f t="shared" si="172"/>
        <v>102.39394090540929</v>
      </c>
      <c r="CV207">
        <f t="shared" si="172"/>
        <v>88.928466878553138</v>
      </c>
      <c r="CW207">
        <f t="shared" si="172"/>
        <v>75.946504216334532</v>
      </c>
      <c r="CX207">
        <f t="shared" si="172"/>
        <v>63.589741543513817</v>
      </c>
      <c r="CY207">
        <f t="shared" si="172"/>
        <v>51.992384929625686</v>
      </c>
      <c r="CZ207">
        <f t="shared" si="172"/>
        <v>41.279573680369701</v>
      </c>
      <c r="DA207">
        <f t="shared" si="172"/>
        <v>31.565906218985248</v>
      </c>
      <c r="DB207">
        <f t="shared" si="172"/>
        <v>22.954094313732892</v>
      </c>
      <c r="DC207">
        <f t="shared" si="172"/>
        <v>15.533762295637382</v>
      </c>
      <c r="DD207">
        <f t="shared" si="172"/>
        <v>9.3804060885291793</v>
      </c>
      <c r="DE207">
        <f t="shared" si="172"/>
        <v>4.5545248641786795</v>
      </c>
      <c r="DF207">
        <f t="shared" si="172"/>
        <v>1.1009359643915779</v>
      </c>
      <c r="DG207">
        <f t="shared" si="171"/>
        <v>0.9517185732243455</v>
      </c>
      <c r="DH207">
        <f t="shared" si="171"/>
        <v>1.5912679593288308</v>
      </c>
      <c r="DI207">
        <f t="shared" si="171"/>
        <v>0.82210762503484003</v>
      </c>
      <c r="DJ207">
        <f t="shared" si="171"/>
        <v>1.3349076916334963</v>
      </c>
      <c r="DK207">
        <f t="shared" si="171"/>
        <v>4.8427711198930936</v>
      </c>
      <c r="DL207">
        <f t="shared" si="171"/>
        <v>9.648826947958856</v>
      </c>
      <c r="DM207">
        <f t="shared" si="171"/>
        <v>15.685463424506338</v>
      </c>
      <c r="DN207">
        <f t="shared" si="171"/>
        <v>22.870986081292372</v>
      </c>
      <c r="DO207">
        <f t="shared" si="171"/>
        <v>31.110660322205003</v>
      </c>
      <c r="DP207">
        <f t="shared" si="171"/>
        <v>40.297909901071328</v>
      </c>
      <c r="DQ207">
        <f t="shared" si="171"/>
        <v>50.315655957841557</v>
      </c>
      <c r="DR207">
        <f t="shared" si="171"/>
        <v>61.03777952514163</v>
      </c>
      <c r="DS207">
        <f t="shared" si="171"/>
        <v>72.330688877034447</v>
      </c>
      <c r="DT207">
        <f t="shared" si="171"/>
        <v>84.054971788832773</v>
      </c>
      <c r="DU207">
        <f t="shared" si="171"/>
        <v>96.067111727619348</v>
      </c>
      <c r="DV207">
        <f t="shared" si="178"/>
        <v>108.22124621123956</v>
      </c>
      <c r="DW207">
        <f t="shared" si="178"/>
        <v>120.37094506902865</v>
      </c>
      <c r="DX207">
        <f t="shared" si="178"/>
        <v>132.37098611700273</v>
      </c>
      <c r="DY207">
        <f t="shared" si="178"/>
        <v>144.07910582668106</v>
      </c>
      <c r="DZ207">
        <f t="shared" si="178"/>
        <v>155.3577029194546</v>
      </c>
      <c r="EA207">
        <f t="shared" si="178"/>
        <v>166.07547345318795</v>
      </c>
      <c r="EB207">
        <f t="shared" si="178"/>
        <v>176.10895687666377</v>
      </c>
      <c r="EC207">
        <f t="shared" si="178"/>
        <v>185.34397369915828</v>
      </c>
      <c r="ED207">
        <f t="shared" si="178"/>
        <v>193.67693684215965</v>
      </c>
      <c r="EE207">
        <f t="shared" si="178"/>
        <v>201.01602039006022</v>
      </c>
      <c r="EF207">
        <f t="shared" si="178"/>
        <v>207.28217131571745</v>
      </c>
      <c r="EG207">
        <f t="shared" si="178"/>
        <v>212.40995180148738</v>
      </c>
      <c r="EH207">
        <f t="shared" si="178"/>
        <v>216.34820198069386</v>
      </c>
      <c r="EI207">
        <f t="shared" si="178"/>
        <v>219.06051526044706</v>
      </c>
      <c r="EJ207">
        <f t="shared" si="178"/>
        <v>220.52552082442395</v>
      </c>
      <c r="EK207">
        <f t="shared" si="178"/>
        <v>220.73697042250146</v>
      </c>
      <c r="EL207">
        <f t="shared" si="176"/>
        <v>219.70362910085089</v>
      </c>
      <c r="EM207">
        <f t="shared" si="176"/>
        <v>217.44897207850511</v>
      </c>
      <c r="EN207">
        <f t="shared" si="176"/>
        <v>214.01069250167455</v>
      </c>
      <c r="EO207">
        <f t="shared" si="176"/>
        <v>209.44002727254514</v>
      </c>
      <c r="EP207">
        <f t="shared" si="176"/>
        <v>203.80091052306449</v>
      </c>
      <c r="EQ207">
        <f t="shared" si="176"/>
        <v>197.16896655541362</v>
      </c>
      <c r="ER207">
        <f t="shared" si="176"/>
        <v>189.63035617013995</v>
      </c>
      <c r="ES207">
        <f t="shared" si="176"/>
        <v>181.28049222275149</v>
      </c>
      <c r="ET207">
        <f t="shared" si="176"/>
        <v>172.22264196466756</v>
      </c>
      <c r="EU207">
        <f t="shared" si="176"/>
        <v>162.56643521201735</v>
      </c>
      <c r="EV207">
        <f t="shared" si="176"/>
        <v>152.42629862597209</v>
      </c>
      <c r="EW207">
        <f t="shared" si="176"/>
        <v>141.91983736428895</v>
      </c>
      <c r="EX207">
        <f t="shared" si="176"/>
        <v>131.16618606203861</v>
      </c>
      <c r="EY207">
        <f t="shared" si="176"/>
        <v>120.28435151016629</v>
      </c>
      <c r="EZ207">
        <f t="shared" si="176"/>
        <v>109.39156951727315</v>
      </c>
      <c r="FA207">
        <f t="shared" si="174"/>
        <v>98.601698260268421</v>
      </c>
      <c r="FB207">
        <f t="shared" si="174"/>
        <v>88.023669954625134</v>
      </c>
      <c r="FC207">
        <f t="shared" si="174"/>
        <v>77.760021909902747</v>
      </c>
      <c r="FD207">
        <f t="shared" si="174"/>
        <v>67.905526989854565</v>
      </c>
      <c r="FE207">
        <f t="shared" si="174"/>
        <v>58.545942181299765</v>
      </c>
      <c r="FF207">
        <f t="shared" si="174"/>
        <v>49.756892408033877</v>
      </c>
      <c r="FG207">
        <f t="shared" si="174"/>
        <v>41.602904924762385</v>
      </c>
      <c r="FH207">
        <f t="shared" si="174"/>
        <v>34.136607613835984</v>
      </c>
      <c r="FI207">
        <f t="shared" si="174"/>
        <v>27.398102309770994</v>
      </c>
      <c r="FJ207">
        <f t="shared" si="174"/>
        <v>21.414521921029142</v>
      </c>
      <c r="FK207">
        <f t="shared" si="174"/>
        <v>16.199777635326452</v>
      </c>
      <c r="FL207">
        <f t="shared" si="174"/>
        <v>11.754499915774455</v>
      </c>
      <c r="FM207">
        <f t="shared" si="174"/>
        <v>8.0661743536836177</v>
      </c>
      <c r="FN207">
        <f t="shared" si="174"/>
        <v>5.109470774252916</v>
      </c>
      <c r="FO207">
        <f t="shared" si="174"/>
        <v>2.8467613285109383</v>
      </c>
      <c r="FP207">
        <f t="shared" si="174"/>
        <v>1.2288206838200582</v>
      </c>
      <c r="FQ207">
        <f t="shared" si="173"/>
        <v>0.19569888076998837</v>
      </c>
      <c r="FR207">
        <f t="shared" si="173"/>
        <v>0.32224500965572511</v>
      </c>
      <c r="FS207">
        <f t="shared" si="173"/>
        <v>0.40316258532057159</v>
      </c>
      <c r="FT207">
        <f t="shared" si="173"/>
        <v>0.13240544126711359</v>
      </c>
      <c r="FU207">
        <f t="shared" si="173"/>
        <v>0.39889768791460467</v>
      </c>
      <c r="FV207">
        <f t="shared" si="173"/>
        <v>1.0953561049796194</v>
      </c>
      <c r="FW207">
        <f t="shared" si="173"/>
        <v>1.8589033522177416</v>
      </c>
      <c r="FX207">
        <f t="shared" si="173"/>
        <v>2.5904319931071864</v>
      </c>
      <c r="FY207">
        <f t="shared" si="173"/>
        <v>3.1914536686277963</v>
      </c>
      <c r="FZ207">
        <f t="shared" si="181"/>
        <v>3.5657605712248976</v>
      </c>
      <c r="GA207">
        <f t="shared" si="181"/>
        <v>3.6210642439951655</v>
      </c>
      <c r="GB207">
        <f t="shared" si="181"/>
        <v>3.2705877000488743</v>
      </c>
      <c r="GC207">
        <f t="shared" si="181"/>
        <v>2.4345872690828876</v>
      </c>
      <c r="GD207">
        <f t="shared" si="181"/>
        <v>1.0417813126958326</v>
      </c>
      <c r="GE207">
        <f t="shared" si="181"/>
        <v>-0.96933599957558503</v>
      </c>
      <c r="GF207">
        <f t="shared" si="181"/>
        <v>-3.6493163057342914</v>
      </c>
      <c r="GG207">
        <f t="shared" si="181"/>
        <v>-7.0367328640812028</v>
      </c>
      <c r="GH207">
        <f t="shared" si="181"/>
        <v>-11.157327450422729</v>
      </c>
      <c r="GI207">
        <f t="shared" si="181"/>
        <v>-16.023343058419307</v>
      </c>
      <c r="GJ207">
        <f t="shared" si="181"/>
        <v>-21.63305472914281</v>
      </c>
      <c r="GK207">
        <f t="shared" si="181"/>
        <v>-27.970508247957156</v>
      </c>
      <c r="GL207">
        <f t="shared" si="181"/>
        <v>-35.005473695332483</v>
      </c>
      <c r="GM207">
        <f t="shared" si="184"/>
        <v>-42.693617957215707</v>
      </c>
      <c r="GN207">
        <f t="shared" si="184"/>
        <v>-50.976897326371876</v>
      </c>
      <c r="GO207">
        <f t="shared" si="184"/>
        <v>-59.784168296485134</v>
      </c>
      <c r="GP207">
        <f t="shared" si="184"/>
        <v>-69.032011604688805</v>
      </c>
      <c r="GQ207">
        <f t="shared" si="184"/>
        <v>-78.625761555283688</v>
      </c>
      <c r="GR207">
        <f t="shared" si="184"/>
        <v>-88.460729697450532</v>
      </c>
      <c r="GS207">
        <f t="shared" si="184"/>
        <v>-98.423609072278367</v>
      </c>
      <c r="GT207">
        <f t="shared" si="184"/>
        <v>-108.39404252811492</v>
      </c>
    </row>
    <row r="208" spans="1:202" x14ac:dyDescent="0.25">
      <c r="A208">
        <v>19.100000000000001</v>
      </c>
      <c r="B208">
        <f t="shared" si="177"/>
        <v>-58.728805089265137</v>
      </c>
      <c r="C208">
        <f t="shared" si="177"/>
        <v>-60.527536019700833</v>
      </c>
      <c r="D208">
        <f t="shared" si="177"/>
        <v>-61.525763343659754</v>
      </c>
      <c r="E208">
        <f t="shared" si="177"/>
        <v>-61.698946104145307</v>
      </c>
      <c r="F208">
        <f t="shared" si="177"/>
        <v>-61.038442829110849</v>
      </c>
      <c r="G208">
        <f t="shared" si="177"/>
        <v>-59.551135278229403</v>
      </c>
      <c r="H208">
        <f t="shared" si="177"/>
        <v>-57.258833790835979</v>
      </c>
      <c r="I208">
        <f t="shared" si="177"/>
        <v>-54.197476927268809</v>
      </c>
      <c r="J208">
        <f t="shared" si="177"/>
        <v>-50.416140654171464</v>
      </c>
      <c r="K208">
        <f t="shared" si="177"/>
        <v>-45.975874643470476</v>
      </c>
      <c r="L208">
        <f t="shared" si="177"/>
        <v>-40.948385308145824</v>
      </c>
      <c r="M208">
        <f t="shared" si="177"/>
        <v>-35.41458696268316</v>
      </c>
      <c r="N208">
        <f t="shared" si="177"/>
        <v>-29.463043953303874</v>
      </c>
      <c r="O208">
        <f t="shared" si="177"/>
        <v>-23.188327737892948</v>
      </c>
      <c r="P208">
        <f t="shared" si="177"/>
        <v>-16.689313697439175</v>
      </c>
      <c r="Q208">
        <f t="shared" si="177"/>
        <v>-10.067442923577795</v>
      </c>
      <c r="R208">
        <f t="shared" si="175"/>
        <v>-3.4249743486608941</v>
      </c>
      <c r="S208">
        <f t="shared" si="175"/>
        <v>3.1367476317754188</v>
      </c>
      <c r="T208">
        <f t="shared" si="175"/>
        <v>9.518985442398332</v>
      </c>
      <c r="U208">
        <f t="shared" si="175"/>
        <v>15.627236784291966</v>
      </c>
      <c r="V208">
        <f t="shared" si="175"/>
        <v>21.372776705330192</v>
      </c>
      <c r="W208">
        <f t="shared" si="175"/>
        <v>26.67409218737648</v>
      </c>
      <c r="X208">
        <f t="shared" si="175"/>
        <v>31.458189879114244</v>
      </c>
      <c r="Y208">
        <f t="shared" si="175"/>
        <v>35.661759568945676</v>
      </c>
      <c r="Z208">
        <f t="shared" si="175"/>
        <v>39.232178169406424</v>
      </c>
      <c r="AA208">
        <f t="shared" si="175"/>
        <v>42.128341342380061</v>
      </c>
      <c r="AB208">
        <f t="shared" si="175"/>
        <v>44.321312400488146</v>
      </c>
      <c r="AC208">
        <f t="shared" si="175"/>
        <v>45.794780740226038</v>
      </c>
      <c r="AD208">
        <f t="shared" si="175"/>
        <v>46.54532476140313</v>
      </c>
      <c r="AE208">
        <f t="shared" si="175"/>
        <v>46.58247696923312</v>
      </c>
      <c r="AF208">
        <f t="shared" si="175"/>
        <v>45.928591703787589</v>
      </c>
      <c r="AG208">
        <f t="shared" si="182"/>
        <v>44.618518660476418</v>
      </c>
      <c r="AH208">
        <f t="shared" si="182"/>
        <v>42.699088019444574</v>
      </c>
      <c r="AI208">
        <f t="shared" si="182"/>
        <v>40.228415557092433</v>
      </c>
      <c r="AJ208">
        <f t="shared" si="182"/>
        <v>37.275038536698553</v>
      </c>
      <c r="AK208">
        <f t="shared" si="182"/>
        <v>33.916895436661321</v>
      </c>
      <c r="AL208">
        <f t="shared" si="182"/>
        <v>30.240164645816026</v>
      </c>
      <c r="AM208">
        <f t="shared" si="182"/>
        <v>26.337979109922976</v>
      </c>
      <c r="AN208">
        <f t="shared" si="182"/>
        <v>22.30903552903068</v>
      </c>
      <c r="AO208">
        <f t="shared" si="182"/>
        <v>18.256118062501411</v>
      </c>
      <c r="AP208">
        <f t="shared" si="182"/>
        <v>14.284557581009601</v>
      </c>
      <c r="AQ208">
        <f t="shared" si="182"/>
        <v>10.500648300393708</v>
      </c>
      <c r="AR208">
        <f t="shared" si="182"/>
        <v>7.0100441322401368</v>
      </c>
      <c r="AS208">
        <f t="shared" si="182"/>
        <v>3.9161572857369831</v>
      </c>
      <c r="AT208">
        <f t="shared" si="182"/>
        <v>1.3185815537864278</v>
      </c>
      <c r="AU208">
        <f t="shared" si="182"/>
        <v>0.68843768338211853</v>
      </c>
      <c r="AV208">
        <f t="shared" si="182"/>
        <v>2.0174653949801726</v>
      </c>
      <c r="AW208">
        <f t="shared" si="180"/>
        <v>2.5892504066533064</v>
      </c>
      <c r="AX208">
        <f t="shared" si="180"/>
        <v>2.3339913462621871</v>
      </c>
      <c r="AY208">
        <f t="shared" si="180"/>
        <v>1.1924773850478101</v>
      </c>
      <c r="AZ208">
        <f t="shared" si="180"/>
        <v>0.88291215242512344</v>
      </c>
      <c r="BA208">
        <f t="shared" si="180"/>
        <v>3.9273633139810764</v>
      </c>
      <c r="BB208">
        <f t="shared" si="180"/>
        <v>7.9629500840024114</v>
      </c>
      <c r="BC208">
        <f t="shared" si="180"/>
        <v>12.998133635850992</v>
      </c>
      <c r="BD208">
        <f t="shared" si="180"/>
        <v>19.02744554787969</v>
      </c>
      <c r="BE208">
        <f t="shared" si="180"/>
        <v>26.031359793784567</v>
      </c>
      <c r="BF208">
        <f t="shared" si="180"/>
        <v>33.976355795701842</v>
      </c>
      <c r="BG208">
        <f t="shared" si="180"/>
        <v>42.815172281300192</v>
      </c>
      <c r="BH208">
        <f t="shared" si="180"/>
        <v>52.487249147318416</v>
      </c>
      <c r="BI208">
        <f t="shared" si="180"/>
        <v>62.919352034460744</v>
      </c>
      <c r="BJ208">
        <f t="shared" si="180"/>
        <v>74.02637189454552</v>
      </c>
      <c r="BK208">
        <f t="shared" si="180"/>
        <v>85.712289511521988</v>
      </c>
      <c r="BL208">
        <f t="shared" si="185"/>
        <v>97.871292753163303</v>
      </c>
      <c r="BM208">
        <f t="shared" si="185"/>
        <v>110.38903230785465</v>
      </c>
      <c r="BN208">
        <f t="shared" si="185"/>
        <v>123.14399982667898</v>
      </c>
      <c r="BO208">
        <f t="shared" si="185"/>
        <v>136.00901076822848</v>
      </c>
      <c r="BP208">
        <f t="shared" si="185"/>
        <v>148.85277285274748</v>
      </c>
      <c r="BQ208">
        <f t="shared" si="185"/>
        <v>161.54151989079972</v>
      </c>
      <c r="BR208">
        <f t="shared" si="185"/>
        <v>173.94068987389767</v>
      </c>
      <c r="BS208">
        <f t="shared" si="185"/>
        <v>185.91662561125636</v>
      </c>
      <c r="BT208">
        <f t="shared" si="185"/>
        <v>197.33827587533369</v>
      </c>
      <c r="BU208">
        <f t="shared" si="185"/>
        <v>208.07887498277492</v>
      </c>
      <c r="BV208">
        <f t="shared" si="185"/>
        <v>218.017578986812</v>
      </c>
      <c r="BW208">
        <f t="shared" si="185"/>
        <v>227.04103718846457</v>
      </c>
      <c r="BX208">
        <f t="shared" si="185"/>
        <v>235.04487847984274</v>
      </c>
      <c r="BY208">
        <f t="shared" si="185"/>
        <v>241.93509310276559</v>
      </c>
      <c r="BZ208">
        <f t="shared" si="185"/>
        <v>247.62929172575164</v>
      </c>
      <c r="CA208">
        <f t="shared" si="185"/>
        <v>252.05782529500624</v>
      </c>
      <c r="CB208">
        <f t="shared" si="183"/>
        <v>255.1647508802013</v>
      </c>
      <c r="CC208">
        <f t="shared" si="183"/>
        <v>256.90863069080586</v>
      </c>
      <c r="CD208">
        <f t="shared" si="183"/>
        <v>257.26315355829905</v>
      </c>
      <c r="CE208">
        <f t="shared" si="183"/>
        <v>256.21757043654344</v>
      </c>
      <c r="CF208">
        <f t="shared" si="183"/>
        <v>253.77693783796002</v>
      </c>
      <c r="CG208">
        <f t="shared" si="183"/>
        <v>249.96216556664388</v>
      </c>
      <c r="CH208">
        <f t="shared" si="183"/>
        <v>244.80986759994443</v>
      </c>
      <c r="CI208">
        <f t="shared" si="183"/>
        <v>238.37201747550077</v>
      </c>
      <c r="CJ208">
        <f t="shared" si="183"/>
        <v>230.71541202932795</v>
      </c>
      <c r="CK208">
        <f t="shared" si="183"/>
        <v>221.92094977055743</v>
      </c>
      <c r="CL208">
        <f t="shared" si="183"/>
        <v>212.08273253880955</v>
      </c>
      <c r="CM208">
        <f t="shared" si="183"/>
        <v>201.30700134088329</v>
      </c>
      <c r="CN208">
        <f t="shared" si="183"/>
        <v>189.71091937587497</v>
      </c>
      <c r="CO208">
        <f t="shared" si="183"/>
        <v>177.42121720518392</v>
      </c>
      <c r="CP208">
        <f t="shared" si="183"/>
        <v>164.57271678137988</v>
      </c>
      <c r="CQ208">
        <f t="shared" si="172"/>
        <v>151.30675259533513</v>
      </c>
      <c r="CR208">
        <f t="shared" si="172"/>
        <v>137.76950951476624</v>
      </c>
      <c r="CS208">
        <f t="shared" si="172"/>
        <v>124.11029795273721</v>
      </c>
      <c r="CT208">
        <f t="shared" si="172"/>
        <v>110.47978780829905</v>
      </c>
      <c r="CU208">
        <f t="shared" si="172"/>
        <v>97.028223153080404</v>
      </c>
      <c r="CV208">
        <f t="shared" si="172"/>
        <v>83.903639890630714</v>
      </c>
      <c r="CW208">
        <f t="shared" si="172"/>
        <v>71.250108586459973</v>
      </c>
      <c r="CX208">
        <f t="shared" si="172"/>
        <v>59.206024356416556</v>
      </c>
      <c r="CY208">
        <f t="shared" si="172"/>
        <v>47.902465113276733</v>
      </c>
      <c r="CZ208">
        <f t="shared" si="172"/>
        <v>37.461638613643913</v>
      </c>
      <c r="DA208">
        <f t="shared" si="172"/>
        <v>27.995437630392953</v>
      </c>
      <c r="DB208">
        <f t="shared" si="172"/>
        <v>19.604121214115622</v>
      </c>
      <c r="DC208">
        <f t="shared" si="172"/>
        <v>12.375138417607799</v>
      </c>
      <c r="DD208">
        <f t="shared" si="172"/>
        <v>6.3821090605719926</v>
      </c>
      <c r="DE208">
        <f t="shared" si="172"/>
        <v>1.683974130163876</v>
      </c>
      <c r="DF208">
        <f t="shared" si="172"/>
        <v>1.6756737280467673</v>
      </c>
      <c r="DG208">
        <f t="shared" si="171"/>
        <v>3.6690714475492872</v>
      </c>
      <c r="DH208">
        <f t="shared" si="171"/>
        <v>4.2845727025731177</v>
      </c>
      <c r="DI208">
        <f t="shared" si="171"/>
        <v>3.5267376400068593</v>
      </c>
      <c r="DJ208">
        <f t="shared" si="171"/>
        <v>1.4162243200706452</v>
      </c>
      <c r="DK208">
        <f t="shared" si="171"/>
        <v>2.010516492696472</v>
      </c>
      <c r="DL208">
        <f t="shared" si="171"/>
        <v>6.7017390647637054</v>
      </c>
      <c r="DM208">
        <f t="shared" si="171"/>
        <v>12.591086402869255</v>
      </c>
      <c r="DN208">
        <f t="shared" si="171"/>
        <v>19.598451039513169</v>
      </c>
      <c r="DO208">
        <f t="shared" si="171"/>
        <v>27.631001765220411</v>
      </c>
      <c r="DP208">
        <f t="shared" si="171"/>
        <v>36.584363088338634</v>
      </c>
      <c r="DQ208">
        <f t="shared" si="171"/>
        <v>46.343932282010542</v>
      </c>
      <c r="DR208">
        <f t="shared" si="171"/>
        <v>56.786317150022093</v>
      </c>
      <c r="DS208">
        <f t="shared" si="171"/>
        <v>67.780876130567748</v>
      </c>
      <c r="DT208">
        <f t="shared" si="171"/>
        <v>79.19134107899842</v>
      </c>
      <c r="DU208">
        <f t="shared" si="171"/>
        <v>90.877502043733415</v>
      </c>
      <c r="DV208">
        <f t="shared" si="178"/>
        <v>102.69693258698496</v>
      </c>
      <c r="DW208">
        <f t="shared" si="178"/>
        <v>114.50673371366642</v>
      </c>
      <c r="DX208">
        <f t="shared" si="178"/>
        <v>126.16527426424362</v>
      </c>
      <c r="DY208">
        <f t="shared" si="178"/>
        <v>137.53390570322856</v>
      </c>
      <c r="DZ208">
        <f t="shared" si="178"/>
        <v>148.47862959373217</v>
      </c>
      <c r="EA208">
        <f t="shared" si="178"/>
        <v>158.87169668566327</v>
      </c>
      <c r="EB208">
        <f t="shared" si="178"/>
        <v>168.59311745286467</v>
      </c>
      <c r="EC208">
        <f t="shared" si="178"/>
        <v>177.53206508135472</v>
      </c>
      <c r="ED208">
        <f t="shared" si="178"/>
        <v>185.58815332220607</v>
      </c>
      <c r="EE208">
        <f t="shared" si="178"/>
        <v>192.6725732606082</v>
      </c>
      <c r="EF208">
        <f t="shared" si="178"/>
        <v>198.70907489655389</v>
      </c>
      <c r="EG208">
        <f t="shared" si="178"/>
        <v>203.63478145895033</v>
      </c>
      <c r="EH208">
        <f t="shared" si="178"/>
        <v>207.40082655795993</v>
      </c>
      <c r="EI208">
        <f t="shared" si="178"/>
        <v>209.97280659215525</v>
      </c>
      <c r="EJ208">
        <f t="shared" si="178"/>
        <v>211.33104323807007</v>
      </c>
      <c r="EK208">
        <f t="shared" si="178"/>
        <v>211.47065332900604</v>
      </c>
      <c r="EL208">
        <f t="shared" si="176"/>
        <v>210.40142594566117</v>
      </c>
      <c r="EM208">
        <f t="shared" si="176"/>
        <v>208.14750906088631</v>
      </c>
      <c r="EN208">
        <f t="shared" si="176"/>
        <v>204.74691057206365</v>
      </c>
      <c r="EO208">
        <f t="shared" si="176"/>
        <v>200.25082098501844</v>
      </c>
      <c r="EP208">
        <f t="shared" si="176"/>
        <v>194.72276735137976</v>
      </c>
      <c r="EQ208">
        <f t="shared" si="176"/>
        <v>188.23761027646538</v>
      </c>
      <c r="ER208">
        <f t="shared" si="176"/>
        <v>180.88039787802106</v>
      </c>
      <c r="ES208">
        <f t="shared" si="176"/>
        <v>172.74509246037363</v>
      </c>
      <c r="ET208">
        <f t="shared" si="176"/>
        <v>163.93318734880964</v>
      </c>
      <c r="EU208">
        <f t="shared" si="176"/>
        <v>154.55223278285666</v>
      </c>
      <c r="EV208">
        <f t="shared" si="176"/>
        <v>144.71429097505936</v>
      </c>
      <c r="EW208">
        <f t="shared" si="176"/>
        <v>134.53434138731032</v>
      </c>
      <c r="EX208">
        <f t="shared" si="176"/>
        <v>124.12865794666408</v>
      </c>
      <c r="EY208">
        <f t="shared" si="176"/>
        <v>113.61318030714671</v>
      </c>
      <c r="EZ208">
        <f t="shared" si="176"/>
        <v>103.101901357355</v>
      </c>
      <c r="FA208">
        <f t="shared" si="174"/>
        <v>92.705292973293993</v>
      </c>
      <c r="FB208">
        <f t="shared" si="174"/>
        <v>82.528791523432076</v>
      </c>
      <c r="FC208">
        <f t="shared" si="174"/>
        <v>72.671363853570142</v>
      </c>
      <c r="FD208">
        <f t="shared" si="174"/>
        <v>63.224173421843922</v>
      </c>
      <c r="FE208">
        <f t="shared" si="174"/>
        <v>54.269364931583524</v>
      </c>
      <c r="FF208">
        <f t="shared" si="174"/>
        <v>45.878984237965639</v>
      </c>
      <c r="FG208">
        <f t="shared" si="174"/>
        <v>38.114048502819031</v>
      </c>
      <c r="FH208">
        <f t="shared" si="174"/>
        <v>31.023779563046496</v>
      </c>
      <c r="FI208">
        <f t="shared" si="174"/>
        <v>24.645011287225799</v>
      </c>
      <c r="FJ208">
        <f t="shared" si="174"/>
        <v>19.001779349825245</v>
      </c>
      <c r="FK208">
        <f t="shared" si="174"/>
        <v>14.105099383050186</v>
      </c>
      <c r="FL208">
        <f t="shared" si="174"/>
        <v>9.9529369044183404</v>
      </c>
      <c r="FM208">
        <f t="shared" si="174"/>
        <v>6.53036979681817</v>
      </c>
      <c r="FN208">
        <f t="shared" si="174"/>
        <v>3.8099414712255784</v>
      </c>
      <c r="FO208">
        <f t="shared" si="174"/>
        <v>1.752200205072693</v>
      </c>
      <c r="FP208">
        <f t="shared" si="174"/>
        <v>0.30641755629429246</v>
      </c>
      <c r="FQ208">
        <f t="shared" si="173"/>
        <v>0.58852376120614736</v>
      </c>
      <c r="FR208">
        <f t="shared" si="173"/>
        <v>1.003084556847581</v>
      </c>
      <c r="FS208">
        <f t="shared" si="173"/>
        <v>1.0158806706382717</v>
      </c>
      <c r="FT208">
        <f t="shared" si="173"/>
        <v>0.71236766295381337</v>
      </c>
      <c r="FU208">
        <f t="shared" si="173"/>
        <v>0.18341691811826755</v>
      </c>
      <c r="FV208">
        <f t="shared" si="173"/>
        <v>0.47619696112959303</v>
      </c>
      <c r="FW208">
        <f t="shared" si="173"/>
        <v>1.1693762000133294</v>
      </c>
      <c r="FX208">
        <f t="shared" si="173"/>
        <v>1.7983249546128111</v>
      </c>
      <c r="FY208">
        <f t="shared" si="173"/>
        <v>2.2661962631776977</v>
      </c>
      <c r="FZ208">
        <f t="shared" si="181"/>
        <v>2.4787371197923518</v>
      </c>
      <c r="GA208">
        <f t="shared" si="181"/>
        <v>2.345907741829913</v>
      </c>
      <c r="GB208">
        <f t="shared" si="181"/>
        <v>1.783451221304529</v>
      </c>
      <c r="GC208">
        <f t="shared" si="181"/>
        <v>0.71439019164872508</v>
      </c>
      <c r="GD208">
        <f t="shared" si="181"/>
        <v>-0.92957209696345011</v>
      </c>
      <c r="GE208">
        <f t="shared" si="181"/>
        <v>-3.2067678256005738</v>
      </c>
      <c r="GF208">
        <f t="shared" si="181"/>
        <v>-6.1644179321069705</v>
      </c>
      <c r="GG208">
        <f t="shared" si="181"/>
        <v>-9.8376412031161351</v>
      </c>
      <c r="GH208">
        <f t="shared" si="181"/>
        <v>-14.248635687197167</v>
      </c>
      <c r="GI208">
        <f t="shared" si="181"/>
        <v>-19.406046802954929</v>
      </c>
      <c r="GJ208">
        <f t="shared" si="181"/>
        <v>-25.304534114367204</v>
      </c>
      <c r="GK208">
        <f t="shared" si="181"/>
        <v>-31.924546152318207</v>
      </c>
      <c r="GL208">
        <f t="shared" si="181"/>
        <v>-39.232309907990576</v>
      </c>
      <c r="GM208">
        <f t="shared" si="184"/>
        <v>-47.180038744611664</v>
      </c>
      <c r="GN208">
        <f t="shared" si="184"/>
        <v>-55.706359505253481</v>
      </c>
      <c r="GO208">
        <f t="shared" si="184"/>
        <v>-64.73695657369467</v>
      </c>
      <c r="GP208">
        <f t="shared" si="184"/>
        <v>-74.185427611622316</v>
      </c>
      <c r="GQ208">
        <f t="shared" si="184"/>
        <v>-83.954342688256617</v>
      </c>
      <c r="GR208">
        <f t="shared" si="184"/>
        <v>-93.936495577384505</v>
      </c>
      <c r="GS208">
        <f t="shared" si="184"/>
        <v>-104.0163331611684</v>
      </c>
      <c r="GT208">
        <f t="shared" si="184"/>
        <v>-114.0715461883741</v>
      </c>
    </row>
    <row r="209" spans="1:202" x14ac:dyDescent="0.25">
      <c r="A209">
        <v>19.2</v>
      </c>
      <c r="B209">
        <f t="shared" si="177"/>
        <v>-60.373083885674831</v>
      </c>
      <c r="C209">
        <f t="shared" si="177"/>
        <v>-62.654941929624997</v>
      </c>
      <c r="D209">
        <f t="shared" si="177"/>
        <v>-64.13146222344524</v>
      </c>
      <c r="E209">
        <f t="shared" si="177"/>
        <v>-64.774489429171695</v>
      </c>
      <c r="F209">
        <f t="shared" si="177"/>
        <v>-64.571840285668287</v>
      </c>
      <c r="G209">
        <f t="shared" si="177"/>
        <v>-63.52696274378205</v>
      </c>
      <c r="H209">
        <f t="shared" si="177"/>
        <v>-61.658375623768151</v>
      </c>
      <c r="I209">
        <f t="shared" si="177"/>
        <v>-58.998901144401763</v>
      </c>
      <c r="J209">
        <f t="shared" si="177"/>
        <v>-55.594705245734879</v>
      </c>
      <c r="K209">
        <f t="shared" si="177"/>
        <v>-51.50416296409815</v>
      </c>
      <c r="L209">
        <f t="shared" si="177"/>
        <v>-46.796568191945234</v>
      </c>
      <c r="M209">
        <f t="shared" si="177"/>
        <v>-41.550708943413532</v>
      </c>
      <c r="N209">
        <f t="shared" si="177"/>
        <v>-35.853330729844046</v>
      </c>
      <c r="O209">
        <f t="shared" si="177"/>
        <v>-29.79751181290618</v>
      </c>
      <c r="P209">
        <f t="shared" si="177"/>
        <v>-23.480974935561015</v>
      </c>
      <c r="Q209">
        <f t="shared" si="177"/>
        <v>-17.00436062638207</v>
      </c>
      <c r="R209">
        <f t="shared" si="175"/>
        <v>-10.469487328587187</v>
      </c>
      <c r="S209">
        <f t="shared" si="175"/>
        <v>-3.9776234237275334</v>
      </c>
      <c r="T209">
        <f t="shared" si="175"/>
        <v>2.3722042921930995</v>
      </c>
      <c r="U209">
        <f t="shared" si="175"/>
        <v>8.4848419547292835</v>
      </c>
      <c r="V209">
        <f t="shared" si="175"/>
        <v>14.270557211594156</v>
      </c>
      <c r="W209">
        <f t="shared" si="175"/>
        <v>19.646483875468675</v>
      </c>
      <c r="X209">
        <f t="shared" si="175"/>
        <v>24.537943177251147</v>
      </c>
      <c r="Y209">
        <f t="shared" si="175"/>
        <v>28.879624079093425</v>
      </c>
      <c r="Z209">
        <f t="shared" si="175"/>
        <v>32.616607250410112</v>
      </c>
      <c r="AA209">
        <f t="shared" si="175"/>
        <v>35.705219636395256</v>
      </c>
      <c r="AB209">
        <f t="shared" si="175"/>
        <v>38.113709025180441</v>
      </c>
      <c r="AC209">
        <f t="shared" si="175"/>
        <v>39.822730612760672</v>
      </c>
      <c r="AD209">
        <f t="shared" si="175"/>
        <v>40.825640239162972</v>
      </c>
      <c r="AE209">
        <f t="shared" si="175"/>
        <v>41.128591689288818</v>
      </c>
      <c r="AF209">
        <f t="shared" si="175"/>
        <v>40.750438181424187</v>
      </c>
      <c r="AG209">
        <f t="shared" si="182"/>
        <v>39.722440869771532</v>
      </c>
      <c r="AH209">
        <f t="shared" si="182"/>
        <v>38.087789829364141</v>
      </c>
      <c r="AI209">
        <f t="shared" si="182"/>
        <v>35.900945538313465</v>
      </c>
      <c r="AJ209">
        <f t="shared" si="182"/>
        <v>33.226811290963937</v>
      </c>
      <c r="AK209">
        <f t="shared" si="182"/>
        <v>30.139749235551413</v>
      </c>
      <c r="AL209">
        <f t="shared" si="182"/>
        <v>26.722454803028594</v>
      </c>
      <c r="AM209">
        <f t="shared" si="182"/>
        <v>23.064706154117196</v>
      </c>
      <c r="AN209">
        <f t="shared" si="182"/>
        <v>19.262006896574309</v>
      </c>
      <c r="AO209">
        <f t="shared" si="182"/>
        <v>15.414141694540593</v>
      </c>
      <c r="AP209">
        <f t="shared" si="182"/>
        <v>11.623665490503429</v>
      </c>
      <c r="AQ209">
        <f t="shared" si="182"/>
        <v>7.9943478753056461</v>
      </c>
      <c r="AR209">
        <f t="shared" si="182"/>
        <v>4.6295946639478673</v>
      </c>
      <c r="AS209">
        <f t="shared" si="182"/>
        <v>1.6308689596802024</v>
      </c>
      <c r="AT209">
        <f t="shared" si="182"/>
        <v>0.90386608506309862</v>
      </c>
      <c r="AU209">
        <f t="shared" si="182"/>
        <v>2.8816609722299749</v>
      </c>
      <c r="AV209">
        <f t="shared" si="182"/>
        <v>4.2160288468923452</v>
      </c>
      <c r="AW209">
        <f t="shared" si="180"/>
        <v>4.8283095303794763</v>
      </c>
      <c r="AX209">
        <f t="shared" si="180"/>
        <v>4.6489295610255015</v>
      </c>
      <c r="AY209">
        <f t="shared" si="180"/>
        <v>3.6185406581285426</v>
      </c>
      <c r="AZ209">
        <f t="shared" si="180"/>
        <v>1.6890207052684618</v>
      </c>
      <c r="BA209">
        <f t="shared" si="180"/>
        <v>1.1756767651734357</v>
      </c>
      <c r="BB209">
        <f t="shared" si="180"/>
        <v>4.9988365391529754</v>
      </c>
      <c r="BC209">
        <f t="shared" si="180"/>
        <v>9.7904688754556357</v>
      </c>
      <c r="BD209">
        <f t="shared" si="180"/>
        <v>15.546977243758541</v>
      </c>
      <c r="BE209">
        <f t="shared" si="180"/>
        <v>22.251011611663326</v>
      </c>
      <c r="BF209">
        <f t="shared" si="180"/>
        <v>29.871509755981272</v>
      </c>
      <c r="BG209">
        <f t="shared" si="180"/>
        <v>38.363926556758294</v>
      </c>
      <c r="BH209">
        <f t="shared" si="180"/>
        <v>47.670648721915938</v>
      </c>
      <c r="BI209">
        <f t="shared" si="180"/>
        <v>57.721589918583433</v>
      </c>
      <c r="BJ209">
        <f t="shared" si="180"/>
        <v>68.434958886206871</v>
      </c>
      <c r="BK209">
        <f t="shared" si="180"/>
        <v>79.71819080732881</v>
      </c>
      <c r="BL209">
        <f t="shared" si="185"/>
        <v>91.469030044072383</v>
      </c>
      <c r="BM209">
        <f t="shared" si="185"/>
        <v>103.57675033961347</v>
      </c>
      <c r="BN209">
        <f t="shared" si="185"/>
        <v>115.92349675990063</v>
      </c>
      <c r="BO209">
        <f t="shared" si="185"/>
        <v>128.38573203475283</v>
      </c>
      <c r="BP209">
        <f t="shared" si="185"/>
        <v>140.83576856967403</v>
      </c>
      <c r="BQ209">
        <f t="shared" si="185"/>
        <v>153.14336625769673</v>
      </c>
      <c r="BR209">
        <f t="shared" si="185"/>
        <v>165.17737533856061</v>
      </c>
      <c r="BS209">
        <f t="shared" si="185"/>
        <v>176.80740294141077</v>
      </c>
      <c r="BT209">
        <f t="shared" si="185"/>
        <v>187.90548161433153</v>
      </c>
      <c r="BU209">
        <f t="shared" si="185"/>
        <v>198.34771809322464</v>
      </c>
      <c r="BV209">
        <f t="shared" si="185"/>
        <v>208.01590079394475</v>
      </c>
      <c r="BW209">
        <f t="shared" si="185"/>
        <v>216.79904502180329</v>
      </c>
      <c r="BX209">
        <f t="shared" si="185"/>
        <v>224.59485567453851</v>
      </c>
      <c r="BY209">
        <f t="shared" si="185"/>
        <v>231.31108825817182</v>
      </c>
      <c r="BZ209">
        <f t="shared" si="185"/>
        <v>236.86679032606204</v>
      </c>
      <c r="CA209">
        <f t="shared" si="185"/>
        <v>241.19340697301433</v>
      </c>
      <c r="CB209">
        <f t="shared" si="183"/>
        <v>244.23573574868885</v>
      </c>
      <c r="CC209">
        <f t="shared" si="183"/>
        <v>245.95271827530004</v>
      </c>
      <c r="CD209">
        <f t="shared" si="183"/>
        <v>246.31805793886272</v>
      </c>
      <c r="CE209">
        <f t="shared" si="183"/>
        <v>245.32065524414159</v>
      </c>
      <c r="CF209">
        <f t="shared" si="183"/>
        <v>242.96485475239749</v>
      </c>
      <c r="CG209">
        <f t="shared" si="183"/>
        <v>239.27049992808415</v>
      </c>
      <c r="CH209">
        <f t="shared" si="183"/>
        <v>234.2727946749408</v>
      </c>
      <c r="CI209">
        <f t="shared" si="183"/>
        <v>228.02197281201785</v>
      </c>
      <c r="CJ209">
        <f t="shared" si="183"/>
        <v>220.58277919445572</v>
      </c>
      <c r="CK209">
        <f t="shared" si="183"/>
        <v>212.03376859094007</v>
      </c>
      <c r="CL209">
        <f t="shared" si="183"/>
        <v>202.466430758954</v>
      </c>
      <c r="CM209">
        <f t="shared" si="183"/>
        <v>191.98415238052894</v>
      </c>
      <c r="CN209">
        <f t="shared" si="183"/>
        <v>180.70102860683329</v>
      </c>
      <c r="CO209">
        <f t="shared" si="183"/>
        <v>168.74053888309851</v>
      </c>
      <c r="CP209">
        <f t="shared" si="183"/>
        <v>156.23410346156467</v>
      </c>
      <c r="CQ209">
        <f t="shared" si="172"/>
        <v>143.31953853727785</v>
      </c>
      <c r="CR209">
        <f t="shared" si="172"/>
        <v>130.13942924028086</v>
      </c>
      <c r="CS209">
        <f t="shared" si="172"/>
        <v>116.83944077150505</v>
      </c>
      <c r="CT209">
        <f t="shared" si="172"/>
        <v>103.56658876516489</v>
      </c>
      <c r="CU209">
        <f t="shared" si="172"/>
        <v>90.467490487554741</v>
      </c>
      <c r="CV209">
        <f t="shared" si="172"/>
        <v>77.686618734231985</v>
      </c>
      <c r="CW209">
        <f t="shared" si="172"/>
        <v>65.364580261454293</v>
      </c>
      <c r="CX209">
        <f t="shared" si="172"/>
        <v>53.636440283794052</v>
      </c>
      <c r="CY209">
        <f t="shared" si="172"/>
        <v>42.630113992001284</v>
      </c>
      <c r="CZ209">
        <f t="shared" si="172"/>
        <v>32.464845200775486</v>
      </c>
      <c r="DA209">
        <f t="shared" si="172"/>
        <v>23.249791135937908</v>
      </c>
      <c r="DB209">
        <f t="shared" si="172"/>
        <v>15.082731028558801</v>
      </c>
      <c r="DC209">
        <f t="shared" si="172"/>
        <v>8.0489146169816514</v>
      </c>
      <c r="DD209">
        <f t="shared" si="172"/>
        <v>2.2200648863486752</v>
      </c>
      <c r="DE209">
        <f t="shared" si="172"/>
        <v>2.3464525783087402</v>
      </c>
      <c r="DF209">
        <f t="shared" ref="DF209:DU217" si="186">(ABS(SIN(DF$16)+COS($A209)))*(-2*((DF$16-5)^2)-2*(($A209-5)^2)+20*DF$16+20*$A209+5)</f>
        <v>5.6082833602118107</v>
      </c>
      <c r="DG209">
        <f t="shared" si="186"/>
        <v>7.5385530763348356</v>
      </c>
      <c r="DH209">
        <f t="shared" si="186"/>
        <v>8.1261456596545045</v>
      </c>
      <c r="DI209">
        <f t="shared" si="186"/>
        <v>7.3757877928988798</v>
      </c>
      <c r="DJ209">
        <f t="shared" si="186"/>
        <v>5.3079386852486845</v>
      </c>
      <c r="DK209">
        <f t="shared" si="186"/>
        <v>1.9584868501785704</v>
      </c>
      <c r="DL209">
        <f t="shared" si="186"/>
        <v>2.6217420120433159</v>
      </c>
      <c r="DM209">
        <f t="shared" si="186"/>
        <v>8.3676595309478028</v>
      </c>
      <c r="DN209">
        <f t="shared" si="186"/>
        <v>15.200762775697955</v>
      </c>
      <c r="DO209">
        <f t="shared" si="186"/>
        <v>23.030144955352217</v>
      </c>
      <c r="DP209">
        <f t="shared" si="186"/>
        <v>31.753655650508289</v>
      </c>
      <c r="DQ209">
        <f t="shared" si="186"/>
        <v>41.259195628089124</v>
      </c>
      <c r="DR209">
        <f t="shared" si="186"/>
        <v>51.426129593108804</v>
      </c>
      <c r="DS209">
        <f t="shared" si="186"/>
        <v>62.126798746391998</v>
      </c>
      <c r="DT209">
        <f t="shared" si="186"/>
        <v>73.22811376454375</v>
      </c>
      <c r="DU209">
        <f t="shared" si="186"/>
        <v>84.593207814130068</v>
      </c>
      <c r="DV209">
        <f t="shared" si="178"/>
        <v>96.083128469071369</v>
      </c>
      <c r="DW209">
        <f t="shared" si="178"/>
        <v>107.5585469283735</v>
      </c>
      <c r="DX209">
        <f t="shared" si="178"/>
        <v>118.88146273678056</v>
      </c>
      <c r="DY209">
        <f t="shared" si="178"/>
        <v>129.91688229647085</v>
      </c>
      <c r="DZ209">
        <f t="shared" si="178"/>
        <v>140.53444982268107</v>
      </c>
      <c r="EA209">
        <f t="shared" si="178"/>
        <v>150.6100100357296</v>
      </c>
      <c r="EB209">
        <f t="shared" si="178"/>
        <v>160.02708278838784</v>
      </c>
      <c r="EC209">
        <f t="shared" si="178"/>
        <v>168.67823098956697</v>
      </c>
      <c r="ED209">
        <f t="shared" si="178"/>
        <v>176.46630458820778</v>
      </c>
      <c r="EE209">
        <f t="shared" si="178"/>
        <v>183.30554500732242</v>
      </c>
      <c r="EF209">
        <f t="shared" si="178"/>
        <v>189.12253624671339</v>
      </c>
      <c r="EG209">
        <f t="shared" si="178"/>
        <v>193.85699088069731</v>
      </c>
      <c r="EH209">
        <f t="shared" si="178"/>
        <v>197.46236133855979</v>
      </c>
      <c r="EI209">
        <f t="shared" si="178"/>
        <v>199.9062691428378</v>
      </c>
      <c r="EJ209">
        <f t="shared" si="178"/>
        <v>201.17074716450188</v>
      </c>
      <c r="EK209">
        <f t="shared" si="178"/>
        <v>201.25229240407137</v>
      </c>
      <c r="EL209">
        <f t="shared" si="176"/>
        <v>200.16172929207144</v>
      </c>
      <c r="EM209">
        <f t="shared" si="176"/>
        <v>197.92388598891296</v>
      </c>
      <c r="EN209">
        <f t="shared" si="176"/>
        <v>194.5770886210652</v>
      </c>
      <c r="EO209">
        <f t="shared" si="176"/>
        <v>190.17248078532435</v>
      </c>
      <c r="EP209">
        <f t="shared" si="176"/>
        <v>184.77317795487639</v>
      </c>
      <c r="EQ209">
        <f t="shared" si="176"/>
        <v>178.45326859953641</v>
      </c>
      <c r="ER209">
        <f t="shared" si="176"/>
        <v>171.29667585941101</v>
      </c>
      <c r="ES209">
        <f t="shared" si="176"/>
        <v>163.39589545945589</v>
      </c>
      <c r="ET209">
        <f t="shared" si="176"/>
        <v>154.85062719743084</v>
      </c>
      <c r="EU209">
        <f t="shared" si="176"/>
        <v>145.76631875751593</v>
      </c>
      <c r="EV209">
        <f t="shared" si="176"/>
        <v>136.25264177712387</v>
      </c>
      <c r="EW209">
        <f t="shared" si="176"/>
        <v>126.42192100906921</v>
      </c>
      <c r="EX209">
        <f t="shared" si="176"/>
        <v>116.3875380623569</v>
      </c>
      <c r="EY209">
        <f t="shared" si="176"/>
        <v>106.26233156307794</v>
      </c>
      <c r="EZ209">
        <f t="shared" si="176"/>
        <v>96.157015646455122</v>
      </c>
      <c r="FA209">
        <f t="shared" si="174"/>
        <v>86.17863846989971</v>
      </c>
      <c r="FB209">
        <f t="shared" si="174"/>
        <v>76.429101926730993</v>
      </c>
      <c r="FC209">
        <f t="shared" si="174"/>
        <v>67.003762946353859</v>
      </c>
      <c r="FD209">
        <f t="shared" si="174"/>
        <v>57.990135698351352</v>
      </c>
      <c r="FE209">
        <f t="shared" si="174"/>
        <v>49.466712687829265</v>
      </c>
      <c r="FF209">
        <f t="shared" si="174"/>
        <v>41.501921153626668</v>
      </c>
      <c r="FG209">
        <f t="shared" si="174"/>
        <v>34.153229379138402</v>
      </c>
      <c r="FH209">
        <f t="shared" si="174"/>
        <v>27.466415519958144</v>
      </c>
      <c r="FI209">
        <f t="shared" si="174"/>
        <v>21.475009368604564</v>
      </c>
      <c r="FJ209">
        <f t="shared" si="174"/>
        <v>16.199915141972099</v>
      </c>
      <c r="FK209">
        <f t="shared" si="174"/>
        <v>11.649220921667247</v>
      </c>
      <c r="FL209">
        <f t="shared" si="174"/>
        <v>7.8181978327010029</v>
      </c>
      <c r="FM209">
        <f t="shared" si="174"/>
        <v>4.6894894450270845</v>
      </c>
      <c r="FN209">
        <f t="shared" si="174"/>
        <v>2.233489259108437</v>
      </c>
      <c r="FO209">
        <f t="shared" si="174"/>
        <v>0.40890152548134934</v>
      </c>
      <c r="FP209">
        <f t="shared" si="174"/>
        <v>0.83652191629091599</v>
      </c>
      <c r="FQ209">
        <f t="shared" si="173"/>
        <v>1.5650785776285623</v>
      </c>
      <c r="FR209">
        <f t="shared" si="173"/>
        <v>1.8480582078050021</v>
      </c>
      <c r="FS209">
        <f t="shared" si="173"/>
        <v>1.7645460187207274</v>
      </c>
      <c r="FT209">
        <f t="shared" si="173"/>
        <v>1.4001026848725762</v>
      </c>
      <c r="FU209">
        <f t="shared" si="173"/>
        <v>0.84533939666927971</v>
      </c>
      <c r="FV209">
        <f t="shared" si="173"/>
        <v>0.19440785466931301</v>
      </c>
      <c r="FW209">
        <f t="shared" si="173"/>
        <v>0.4565735529634658</v>
      </c>
      <c r="FX209">
        <f t="shared" si="173"/>
        <v>1.0111350676465021</v>
      </c>
      <c r="FY209">
        <f t="shared" si="173"/>
        <v>1.3740892618856786</v>
      </c>
      <c r="FZ209">
        <f t="shared" si="181"/>
        <v>1.4531595314225088</v>
      </c>
      <c r="GA209">
        <f t="shared" si="181"/>
        <v>1.1605796151361689</v>
      </c>
      <c r="GB209">
        <f t="shared" si="181"/>
        <v>0.41464053012033059</v>
      </c>
      <c r="GC209">
        <f t="shared" si="181"/>
        <v>-0.85883821956446416</v>
      </c>
      <c r="GD209">
        <f t="shared" si="181"/>
        <v>-2.725135512974791</v>
      </c>
      <c r="GE209">
        <f t="shared" si="181"/>
        <v>-5.2393748138353118</v>
      </c>
      <c r="GF209">
        <f t="shared" si="181"/>
        <v>-8.4454095565150809</v>
      </c>
      <c r="GG209">
        <f t="shared" si="181"/>
        <v>-12.37486588502253</v>
      </c>
      <c r="GH209">
        <f t="shared" si="181"/>
        <v>-17.0463589634826</v>
      </c>
      <c r="GI209">
        <f t="shared" si="181"/>
        <v>-22.464896883233404</v>
      </c>
      <c r="GJ209">
        <f t="shared" si="181"/>
        <v>-28.621483781136121</v>
      </c>
      <c r="GK209">
        <f t="shared" si="181"/>
        <v>-35.492931184927045</v>
      </c>
      <c r="GL209">
        <f t="shared" si="181"/>
        <v>-43.041883846342607</v>
      </c>
      <c r="GM209">
        <f t="shared" si="184"/>
        <v>-51.217063445419392</v>
      </c>
      <c r="GN209">
        <f t="shared" si="184"/>
        <v>-59.953730586037089</v>
      </c>
      <c r="GO209">
        <f t="shared" si="184"/>
        <v>-69.174362491129571</v>
      </c>
      <c r="GP209">
        <f t="shared" si="184"/>
        <v>-78.789540784779533</v>
      </c>
      <c r="GQ209">
        <f t="shared" si="184"/>
        <v>-88.69904075709141</v>
      </c>
      <c r="GR209">
        <f t="shared" si="184"/>
        <v>-98.793110585736116</v>
      </c>
      <c r="GS209">
        <f t="shared" si="184"/>
        <v>-108.95392617451377</v>
      </c>
      <c r="GT209">
        <f t="shared" si="184"/>
        <v>-119.05720460244672</v>
      </c>
    </row>
    <row r="210" spans="1:202" x14ac:dyDescent="0.25">
      <c r="A210">
        <v>19.3</v>
      </c>
      <c r="B210">
        <f t="shared" si="177"/>
        <v>-61.199257045721772</v>
      </c>
      <c r="C210">
        <f t="shared" si="177"/>
        <v>-64.005585369224491</v>
      </c>
      <c r="D210">
        <f t="shared" si="177"/>
        <v>-66.001326523674479</v>
      </c>
      <c r="E210">
        <f t="shared" si="177"/>
        <v>-67.15467128870948</v>
      </c>
      <c r="F210">
        <f t="shared" si="177"/>
        <v>-67.449855906026457</v>
      </c>
      <c r="G210">
        <f t="shared" si="177"/>
        <v>-66.886856989681107</v>
      </c>
      <c r="H210">
        <f t="shared" si="177"/>
        <v>-65.480865867962663</v>
      </c>
      <c r="I210">
        <f t="shared" si="177"/>
        <v>-63.261554359705471</v>
      </c>
      <c r="J210">
        <f t="shared" si="177"/>
        <v>-60.272146574800772</v>
      </c>
      <c r="K210">
        <f t="shared" si="177"/>
        <v>-56.568313682992915</v>
      </c>
      <c r="L210">
        <f t="shared" si="177"/>
        <v>-52.216910689864953</v>
      </c>
      <c r="M210">
        <f t="shared" si="177"/>
        <v>-47.294576070950797</v>
      </c>
      <c r="N210">
        <f t="shared" si="177"/>
        <v>-41.886216624734196</v>
      </c>
      <c r="O210">
        <f t="shared" si="177"/>
        <v>-36.083401097584691</v>
      </c>
      <c r="P210">
        <f t="shared" si="177"/>
        <v>-29.982686997298721</v>
      </c>
      <c r="Q210">
        <f t="shared" si="177"/>
        <v>-23.683905540064991</v>
      </c>
      <c r="R210">
        <f t="shared" si="175"/>
        <v>-17.288429865878211</v>
      </c>
      <c r="S210">
        <f t="shared" si="175"/>
        <v>-10.897451511550676</v>
      </c>
      <c r="T210">
        <f t="shared" si="175"/>
        <v>-4.6102896546387973</v>
      </c>
      <c r="U210">
        <f t="shared" si="175"/>
        <v>1.4772431539476911</v>
      </c>
      <c r="V210">
        <f t="shared" si="175"/>
        <v>7.2743961519233711</v>
      </c>
      <c r="W210">
        <f t="shared" si="175"/>
        <v>12.696935194052463</v>
      </c>
      <c r="X210">
        <f t="shared" si="175"/>
        <v>17.668477673581648</v>
      </c>
      <c r="Y210">
        <f t="shared" si="175"/>
        <v>22.12168985945889</v>
      </c>
      <c r="Z210">
        <f t="shared" si="175"/>
        <v>25.999331082424511</v>
      </c>
      <c r="AA210">
        <f t="shared" si="175"/>
        <v>29.255131497576588</v>
      </c>
      <c r="AB210">
        <f t="shared" si="175"/>
        <v>31.854492597797293</v>
      </c>
      <c r="AC210">
        <f t="shared" si="175"/>
        <v>33.775002217920054</v>
      </c>
      <c r="AD210">
        <f t="shared" si="175"/>
        <v>35.006758418956927</v>
      </c>
      <c r="AE210">
        <f t="shared" si="175"/>
        <v>35.552499339592138</v>
      </c>
      <c r="AF210">
        <f t="shared" si="175"/>
        <v>35.427538812699957</v>
      </c>
      <c r="AG210">
        <f t="shared" si="182"/>
        <v>34.65951023224585</v>
      </c>
      <c r="AH210">
        <f t="shared" si="182"/>
        <v>33.287923785581874</v>
      </c>
      <c r="AI210">
        <f t="shared" si="182"/>
        <v>31.363544703915341</v>
      </c>
      <c r="AJ210">
        <f t="shared" si="182"/>
        <v>28.947602597149235</v>
      </c>
      <c r="AK210">
        <f t="shared" si="182"/>
        <v>26.110844197781162</v>
      </c>
      <c r="AL210">
        <f t="shared" si="182"/>
        <v>22.93244391376783</v>
      </c>
      <c r="AM210">
        <f t="shared" si="182"/>
        <v>19.498788456475008</v>
      </c>
      <c r="AN210">
        <f t="shared" si="182"/>
        <v>15.902153444184842</v>
      </c>
      <c r="AO210">
        <f t="shared" si="182"/>
        <v>12.239291264447841</v>
      </c>
      <c r="AP210">
        <f t="shared" si="182"/>
        <v>8.6099505935513605</v>
      </c>
      <c r="AQ210">
        <f t="shared" si="182"/>
        <v>5.1153488058125962</v>
      </c>
      <c r="AR210">
        <f t="shared" si="182"/>
        <v>1.8566190502847917</v>
      </c>
      <c r="AS210">
        <f t="shared" si="182"/>
        <v>1.066745977424165</v>
      </c>
      <c r="AT210">
        <f t="shared" si="182"/>
        <v>3.5584315865552578</v>
      </c>
      <c r="AU210">
        <f t="shared" si="182"/>
        <v>5.5267983238805218</v>
      </c>
      <c r="AV210">
        <f t="shared" si="182"/>
        <v>6.886317872909987</v>
      </c>
      <c r="AW210">
        <f t="shared" si="180"/>
        <v>7.5589275096258346</v>
      </c>
      <c r="AX210">
        <f t="shared" si="180"/>
        <v>7.4752841736605129</v>
      </c>
      <c r="AY210">
        <f t="shared" si="180"/>
        <v>6.5759006301622414</v>
      </c>
      <c r="AZ210">
        <f t="shared" si="180"/>
        <v>4.8121478414967029</v>
      </c>
      <c r="BA210">
        <f t="shared" si="180"/>
        <v>2.1471095167559513</v>
      </c>
      <c r="BB210">
        <f t="shared" si="180"/>
        <v>1.4437231643933848</v>
      </c>
      <c r="BC210">
        <f t="shared" si="180"/>
        <v>5.971926476055736</v>
      </c>
      <c r="BD210">
        <f t="shared" si="180"/>
        <v>11.435796237061162</v>
      </c>
      <c r="BE210">
        <f t="shared" si="180"/>
        <v>17.820182190271034</v>
      </c>
      <c r="BF210">
        <f t="shared" si="180"/>
        <v>25.096507334435888</v>
      </c>
      <c r="BG210">
        <f t="shared" si="180"/>
        <v>33.222972386704328</v>
      </c>
      <c r="BH210">
        <f t="shared" si="180"/>
        <v>42.144943071767351</v>
      </c>
      <c r="BI210">
        <f t="shared" si="180"/>
        <v>51.795515487839516</v>
      </c>
      <c r="BJ210">
        <f t="shared" si="180"/>
        <v>62.096252421968813</v>
      </c>
      <c r="BK210">
        <f t="shared" si="180"/>
        <v>72.958081208281172</v>
      </c>
      <c r="BL210">
        <f t="shared" si="185"/>
        <v>84.282341572040394</v>
      </c>
      <c r="BM210">
        <f t="shared" si="185"/>
        <v>95.961969907440277</v>
      </c>
      <c r="BN210">
        <f t="shared" si="185"/>
        <v>107.88280462332635</v>
      </c>
      <c r="BO210">
        <f t="shared" si="185"/>
        <v>119.92499558163206</v>
      </c>
      <c r="BP210">
        <f t="shared" si="185"/>
        <v>131.96449926858827</v>
      </c>
      <c r="BQ210">
        <f t="shared" si="185"/>
        <v>143.87464019611664</v>
      </c>
      <c r="BR210">
        <f t="shared" si="185"/>
        <v>155.52771814451464</v>
      </c>
      <c r="BS210">
        <f t="shared" si="185"/>
        <v>166.79664023848483</v>
      </c>
      <c r="BT210">
        <f t="shared" si="185"/>
        <v>177.55655650420397</v>
      </c>
      <c r="BU210">
        <f t="shared" si="185"/>
        <v>187.68647748939037</v>
      </c>
      <c r="BV210">
        <f t="shared" si="185"/>
        <v>197.07085274151183</v>
      </c>
      <c r="BW210">
        <f t="shared" si="185"/>
        <v>205.60108942814205</v>
      </c>
      <c r="BX210">
        <f t="shared" si="185"/>
        <v>213.17699114123337</v>
      </c>
      <c r="BY210">
        <f t="shared" si="185"/>
        <v>219.70809794351459</v>
      </c>
      <c r="BZ210">
        <f t="shared" si="185"/>
        <v>225.1149099768443</v>
      </c>
      <c r="CA210">
        <f t="shared" si="185"/>
        <v>229.32997844253558</v>
      </c>
      <c r="CB210">
        <f t="shared" si="183"/>
        <v>232.29884946291435</v>
      </c>
      <c r="CC210">
        <f t="shared" si="183"/>
        <v>233.98084821952781</v>
      </c>
      <c r="CD210">
        <f t="shared" si="183"/>
        <v>234.34969281199247</v>
      </c>
      <c r="CE210">
        <f t="shared" si="183"/>
        <v>233.39392946593037</v>
      </c>
      <c r="CF210">
        <f t="shared" si="183"/>
        <v>231.11718301055524</v>
      </c>
      <c r="CG210">
        <f t="shared" si="183"/>
        <v>227.53821891669409</v>
      </c>
      <c r="CH210">
        <f t="shared" si="183"/>
        <v>222.69081560383569</v>
      </c>
      <c r="CI210">
        <f t="shared" si="183"/>
        <v>216.62344815912371</v>
      </c>
      <c r="CJ210">
        <f t="shared" si="183"/>
        <v>209.39878703080359</v>
      </c>
      <c r="CK210">
        <f t="shared" si="183"/>
        <v>201.09301763246526</v>
      </c>
      <c r="CL210">
        <f t="shared" si="183"/>
        <v>191.79498909210901</v>
      </c>
      <c r="CM210">
        <f t="shared" si="183"/>
        <v>181.60520257219247</v>
      </c>
      <c r="CN210">
        <f t="shared" si="183"/>
        <v>170.63465164537769</v>
      </c>
      <c r="CO210">
        <f t="shared" si="183"/>
        <v>159.00352910940398</v>
      </c>
      <c r="CP210">
        <f t="shared" si="183"/>
        <v>146.83981633912896</v>
      </c>
      <c r="CQ210">
        <f t="shared" ref="CQ210:DF217" si="187">(ABS(SIN(CQ$16)+COS($A210)))*(-2*((CQ$16-5)^2)-2*(($A210-5)^2)+20*CQ$16+20*$A210+5)</f>
        <v>134.2777727824521</v>
      </c>
      <c r="CR210">
        <f t="shared" si="187"/>
        <v>121.45634449034691</v>
      </c>
      <c r="CS210">
        <f t="shared" si="187"/>
        <v>108.51751161322831</v>
      </c>
      <c r="CT210">
        <f t="shared" si="187"/>
        <v>95.604595583153568</v>
      </c>
      <c r="CU210">
        <f t="shared" si="187"/>
        <v>82.86054722386595</v>
      </c>
      <c r="CV210">
        <f t="shared" si="187"/>
        <v>70.426237281859883</v>
      </c>
      <c r="CW210">
        <f t="shared" si="187"/>
        <v>58.438770848301772</v>
      </c>
      <c r="CX210">
        <f t="shared" si="187"/>
        <v>47.029846844124528</v>
      </c>
      <c r="CY210">
        <f t="shared" si="187"/>
        <v>36.324183172783748</v>
      </c>
      <c r="CZ210">
        <f t="shared" si="187"/>
        <v>26.438027314267377</v>
      </c>
      <c r="DA210">
        <f t="shared" si="187"/>
        <v>17.477771050653903</v>
      </c>
      <c r="DB210">
        <f t="shared" si="187"/>
        <v>9.538686691639402</v>
      </c>
      <c r="DC210">
        <f t="shared" si="187"/>
        <v>2.7038006248914379</v>
      </c>
      <c r="DD210">
        <f t="shared" si="187"/>
        <v>2.9570817294404268</v>
      </c>
      <c r="DE210">
        <f t="shared" si="187"/>
        <v>7.3881874059586412</v>
      </c>
      <c r="DF210">
        <f t="shared" si="187"/>
        <v>10.548413749230518</v>
      </c>
      <c r="DG210">
        <f t="shared" si="186"/>
        <v>12.411784772103111</v>
      </c>
      <c r="DH210">
        <f t="shared" si="186"/>
        <v>12.967720461477938</v>
      </c>
      <c r="DI210">
        <f t="shared" si="186"/>
        <v>12.221115855986341</v>
      </c>
      <c r="DJ210">
        <f t="shared" si="186"/>
        <v>10.192229140534231</v>
      </c>
      <c r="DK210">
        <f t="shared" si="186"/>
        <v>6.9163804327114793</v>
      </c>
      <c r="DL210">
        <f t="shared" si="186"/>
        <v>2.4434653445152565</v>
      </c>
      <c r="DM210">
        <f t="shared" si="186"/>
        <v>3.1627102411078609</v>
      </c>
      <c r="DN210">
        <f t="shared" si="186"/>
        <v>9.8252654659037795</v>
      </c>
      <c r="DO210">
        <f t="shared" si="186"/>
        <v>17.45523898936095</v>
      </c>
      <c r="DP210">
        <f t="shared" si="186"/>
        <v>25.95272978205665</v>
      </c>
      <c r="DQ210">
        <f t="shared" si="186"/>
        <v>35.208169465281834</v>
      </c>
      <c r="DR210">
        <f t="shared" si="186"/>
        <v>45.103709775346751</v>
      </c>
      <c r="DS210">
        <f t="shared" si="186"/>
        <v>55.514707274205001</v>
      </c>
      <c r="DT210">
        <f t="shared" si="186"/>
        <v>66.311286200931619</v>
      </c>
      <c r="DU210">
        <f t="shared" si="186"/>
        <v>77.359959377049762</v>
      </c>
      <c r="DV210">
        <f t="shared" si="178"/>
        <v>88.525286355528905</v>
      </c>
      <c r="DW210">
        <f t="shared" si="178"/>
        <v>99.671547547982314</v>
      </c>
      <c r="DX210">
        <f t="shared" si="178"/>
        <v>110.66441288326028</v>
      </c>
      <c r="DY210">
        <f t="shared" si="178"/>
        <v>121.37258364588151</v>
      </c>
      <c r="DZ210">
        <f t="shared" si="178"/>
        <v>131.66938651361434</v>
      </c>
      <c r="EA210">
        <f t="shared" si="178"/>
        <v>141.43429945555164</v>
      </c>
      <c r="EB210">
        <f t="shared" si="178"/>
        <v>150.5543900572612</v>
      </c>
      <c r="EC210">
        <f t="shared" si="178"/>
        <v>158.92564799669964</v>
      </c>
      <c r="ED210">
        <f t="shared" si="178"/>
        <v>166.45419478895792</v>
      </c>
      <c r="EE210">
        <f t="shared" si="178"/>
        <v>173.05735553189629</v>
      </c>
      <c r="EF210">
        <f t="shared" si="178"/>
        <v>178.66457919780308</v>
      </c>
      <c r="EG210">
        <f t="shared" si="178"/>
        <v>183.21819600526044</v>
      </c>
      <c r="EH210">
        <f t="shared" si="178"/>
        <v>186.67400254496323</v>
      </c>
      <c r="EI210">
        <f t="shared" si="178"/>
        <v>189.00166759591536</v>
      </c>
      <c r="EJ210">
        <f t="shared" si="178"/>
        <v>190.18495392510192</v>
      </c>
      <c r="EK210">
        <f t="shared" si="178"/>
        <v>190.22175378405552</v>
      </c>
      <c r="EL210">
        <f t="shared" si="176"/>
        <v>189.12393826842631</v>
      </c>
      <c r="EM210">
        <f t="shared" si="176"/>
        <v>186.91702315992981</v>
      </c>
      <c r="EN210">
        <f t="shared" si="176"/>
        <v>183.63965629203508</v>
      </c>
      <c r="EO210">
        <f t="shared" si="176"/>
        <v>179.342933839843</v>
      </c>
      <c r="EP210">
        <f t="shared" si="176"/>
        <v>174.08955519997099</v>
      </c>
      <c r="EQ210">
        <f t="shared" si="176"/>
        <v>167.95282826809225</v>
      </c>
      <c r="ER210">
        <f t="shared" si="176"/>
        <v>161.01553891183653</v>
      </c>
      <c r="ES210">
        <f t="shared" si="176"/>
        <v>153.36870024859863</v>
      </c>
      <c r="ET210">
        <f t="shared" si="176"/>
        <v>145.11019894721792</v>
      </c>
      <c r="EU210">
        <f t="shared" si="176"/>
        <v>136.34335715777956</v>
      </c>
      <c r="EV210">
        <f t="shared" si="176"/>
        <v>127.1754298160606</v>
      </c>
      <c r="EW210">
        <f t="shared" si="176"/>
        <v>117.71605795258345</v>
      </c>
      <c r="EX210">
        <f t="shared" si="176"/>
        <v>108.07569924827013</v>
      </c>
      <c r="EY210">
        <f t="shared" si="176"/>
        <v>98.364057410261069</v>
      </c>
      <c r="EZ210">
        <f t="shared" si="176"/>
        <v>88.688531987034523</v>
      </c>
      <c r="FA210">
        <f t="shared" si="174"/>
        <v>79.152709999718397</v>
      </c>
      <c r="FB210">
        <f t="shared" si="174"/>
        <v>69.854920238339616</v>
      </c>
      <c r="FC210">
        <f t="shared" si="174"/>
        <v>60.886870263268491</v>
      </c>
      <c r="FD210">
        <f t="shared" si="174"/>
        <v>52.332385072600388</v>
      </c>
      <c r="FE210">
        <f t="shared" si="174"/>
        <v>44.266265058482361</v>
      </c>
      <c r="FF210">
        <f t="shared" si="174"/>
        <v>36.753279295695982</v>
      </c>
      <c r="FG210">
        <f t="shared" si="174"/>
        <v>29.847308403645762</v>
      </c>
      <c r="FH210">
        <f t="shared" si="174"/>
        <v>23.590649220754937</v>
      </c>
      <c r="FI210">
        <f t="shared" si="174"/>
        <v>18.013491353362035</v>
      </c>
      <c r="FJ210">
        <f t="shared" si="174"/>
        <v>13.133573337207793</v>
      </c>
      <c r="FK210">
        <f t="shared" si="174"/>
        <v>8.9560237082111769</v>
      </c>
      <c r="FL210">
        <f t="shared" si="174"/>
        <v>5.4733897519639534</v>
      </c>
      <c r="FM210">
        <f t="shared" si="174"/>
        <v>2.6658541209720377</v>
      </c>
      <c r="FN210">
        <f t="shared" si="174"/>
        <v>0.5016369088957271</v>
      </c>
      <c r="FO210">
        <f t="shared" si="174"/>
        <v>1.062421813923955</v>
      </c>
      <c r="FP210">
        <f t="shared" si="174"/>
        <v>2.0801065352392238</v>
      </c>
      <c r="FQ210">
        <f t="shared" si="173"/>
        <v>2.6149078904313696</v>
      </c>
      <c r="FR210">
        <f t="shared" si="173"/>
        <v>2.7389536280802278</v>
      </c>
      <c r="FS210">
        <f t="shared" si="173"/>
        <v>2.5318034617259713</v>
      </c>
      <c r="FT210">
        <f t="shared" si="173"/>
        <v>2.0791243287748964</v>
      </c>
      <c r="FU210">
        <f t="shared" si="173"/>
        <v>1.4712643820710516</v>
      </c>
      <c r="FV210">
        <f t="shared" si="173"/>
        <v>0.80174561231851649</v>
      </c>
      <c r="FW210">
        <f t="shared" si="173"/>
        <v>0.16569631738974874</v>
      </c>
      <c r="FX210">
        <f t="shared" si="173"/>
        <v>0.3417543222062146</v>
      </c>
      <c r="FY210">
        <f t="shared" si="173"/>
        <v>0.62709655021787869</v>
      </c>
      <c r="FZ210">
        <f t="shared" si="181"/>
        <v>0.60005176406202343</v>
      </c>
      <c r="GA210">
        <f t="shared" si="181"/>
        <v>0.17515207135343366</v>
      </c>
      <c r="GB210">
        <f t="shared" si="181"/>
        <v>-0.72673573955892079</v>
      </c>
      <c r="GC210">
        <f t="shared" si="181"/>
        <v>-2.1769647270944965</v>
      </c>
      <c r="GD210">
        <f t="shared" si="181"/>
        <v>-4.2377629173461679</v>
      </c>
      <c r="GE210">
        <f t="shared" si="181"/>
        <v>-6.9610099887456052</v>
      </c>
      <c r="GF210">
        <f t="shared" si="181"/>
        <v>-10.387155068869927</v>
      </c>
      <c r="GG210">
        <f t="shared" si="181"/>
        <v>-14.54429348814485</v>
      </c>
      <c r="GH210">
        <f t="shared" si="181"/>
        <v>-19.447418369044009</v>
      </c>
      <c r="GI210">
        <f t="shared" si="181"/>
        <v>-25.097860723428525</v>
      </c>
      <c r="GJ210">
        <f t="shared" si="181"/>
        <v>-31.482929311019518</v>
      </c>
      <c r="GK210">
        <f t="shared" si="181"/>
        <v>-38.57575890773704</v>
      </c>
      <c r="GL210">
        <f t="shared" si="181"/>
        <v>-46.335372875713851</v>
      </c>
      <c r="GM210">
        <f t="shared" si="184"/>
        <v>-54.706963051323342</v>
      </c>
      <c r="GN210">
        <f t="shared" si="184"/>
        <v>-63.622387009753446</v>
      </c>
      <c r="GO210">
        <f t="shared" si="184"/>
        <v>-73.000879762155606</v>
      </c>
      <c r="GP210">
        <f t="shared" si="184"/>
        <v>-82.749973932847809</v>
      </c>
      <c r="GQ210">
        <f t="shared" si="184"/>
        <v>-92.76661948878521</v>
      </c>
      <c r="GR210">
        <f t="shared" si="184"/>
        <v>-102.93849119079997</v>
      </c>
      <c r="GS210">
        <f t="shared" si="184"/>
        <v>-113.14546914489419</v>
      </c>
      <c r="GT210">
        <f t="shared" si="184"/>
        <v>-123.26127519018591</v>
      </c>
    </row>
    <row r="211" spans="1:202" x14ac:dyDescent="0.25">
      <c r="A211">
        <v>19.399999999999999</v>
      </c>
      <c r="B211">
        <f t="shared" si="177"/>
        <v>-61.126405467631031</v>
      </c>
      <c r="C211">
        <f t="shared" si="177"/>
        <v>-64.49699766230259</v>
      </c>
      <c r="D211">
        <f t="shared" si="177"/>
        <v>-67.051353567341422</v>
      </c>
      <c r="E211">
        <f t="shared" si="177"/>
        <v>-68.753970578555467</v>
      </c>
      <c r="F211">
        <f t="shared" si="177"/>
        <v>-69.585465732397282</v>
      </c>
      <c r="G211">
        <f t="shared" si="177"/>
        <v>-69.542306778165923</v>
      </c>
      <c r="H211">
        <f t="shared" si="177"/>
        <v>-68.636321579298524</v>
      </c>
      <c r="I211">
        <f t="shared" si="177"/>
        <v>-66.893997496310945</v>
      </c>
      <c r="J211">
        <f t="shared" si="177"/>
        <v>-64.35558500536429</v>
      </c>
      <c r="K211">
        <f t="shared" si="177"/>
        <v>-61.074022178626535</v>
      </c>
      <c r="L211">
        <f t="shared" si="177"/>
        <v>-57.113698768465582</v>
      </c>
      <c r="M211">
        <f t="shared" si="177"/>
        <v>-52.549080473556643</v>
      </c>
      <c r="N211">
        <f t="shared" si="177"/>
        <v>-47.463215501549413</v>
      </c>
      <c r="O211">
        <f t="shared" si="177"/>
        <v>-41.946146764429223</v>
      </c>
      <c r="P211">
        <f t="shared" si="177"/>
        <v>-36.093253937690946</v>
      </c>
      <c r="Q211">
        <f t="shared" si="177"/>
        <v>-30.003550175815434</v>
      </c>
      <c r="R211">
        <f t="shared" si="175"/>
        <v>-23.777958501485337</v>
      </c>
      <c r="S211">
        <f t="shared" si="175"/>
        <v>-17.517592776020152</v>
      </c>
      <c r="T211">
        <f t="shared" si="175"/>
        <v>-11.322067719410565</v>
      </c>
      <c r="U211">
        <f t="shared" si="175"/>
        <v>-5.2878616899653572</v>
      </c>
      <c r="V211">
        <f t="shared" si="175"/>
        <v>0.49324513019367305</v>
      </c>
      <c r="W211">
        <f t="shared" si="175"/>
        <v>5.9356358491797696</v>
      </c>
      <c r="X211">
        <f t="shared" si="175"/>
        <v>10.961205602721492</v>
      </c>
      <c r="Y211">
        <f t="shared" si="175"/>
        <v>15.500576099609356</v>
      </c>
      <c r="Z211">
        <f t="shared" si="175"/>
        <v>19.494160236356173</v>
      </c>
      <c r="AA211">
        <f t="shared" si="175"/>
        <v>22.893063304557586</v>
      </c>
      <c r="AB211">
        <f t="shared" si="175"/>
        <v>25.659809731086924</v>
      </c>
      <c r="AC211">
        <f t="shared" si="175"/>
        <v>27.768886828954813</v>
      </c>
      <c r="AD211">
        <f t="shared" si="175"/>
        <v>29.207099660925788</v>
      </c>
      <c r="AE211">
        <f t="shared" si="175"/>
        <v>29.973733793561713</v>
      </c>
      <c r="AF211">
        <f t="shared" si="175"/>
        <v>30.080525410699128</v>
      </c>
      <c r="AG211">
        <f t="shared" si="182"/>
        <v>29.551440927036889</v>
      </c>
      <c r="AH211">
        <f t="shared" si="182"/>
        <v>28.422270859676313</v>
      </c>
      <c r="AI211">
        <f t="shared" si="182"/>
        <v>26.740045244305399</v>
      </c>
      <c r="AJ211">
        <f t="shared" si="182"/>
        <v>24.562280290878189</v>
      </c>
      <c r="AK211">
        <f t="shared" si="182"/>
        <v>21.95606823057852</v>
      </c>
      <c r="AL211">
        <f t="shared" si="182"/>
        <v>18.997024383253599</v>
      </c>
      <c r="AM211">
        <f t="shared" si="182"/>
        <v>15.76810734659591</v>
      </c>
      <c r="AN211">
        <f t="shared" si="182"/>
        <v>12.358329852229138</v>
      </c>
      <c r="AO211">
        <f t="shared" si="182"/>
        <v>8.8613792297450971</v>
      </c>
      <c r="AP211">
        <f t="shared" si="182"/>
        <v>5.3741675512181448</v>
      </c>
      <c r="AQ211">
        <f t="shared" si="182"/>
        <v>1.9953323829098379</v>
      </c>
      <c r="AR211">
        <f t="shared" si="182"/>
        <v>1.1762903614355542</v>
      </c>
      <c r="AS211">
        <f t="shared" si="182"/>
        <v>4.0431996955566039</v>
      </c>
      <c r="AT211">
        <f t="shared" si="182"/>
        <v>6.5107472115768301</v>
      </c>
      <c r="AU211">
        <f t="shared" si="182"/>
        <v>8.4886176637391095</v>
      </c>
      <c r="AV211">
        <f t="shared" si="182"/>
        <v>9.892251636569295</v>
      </c>
      <c r="AW211">
        <f t="shared" si="180"/>
        <v>10.644190319671699</v>
      </c>
      <c r="AX211">
        <f t="shared" si="180"/>
        <v>10.675323544801936</v>
      </c>
      <c r="AY211">
        <f t="shared" si="180"/>
        <v>9.9260236207512946</v>
      </c>
      <c r="AZ211">
        <f t="shared" si="180"/>
        <v>8.3471491084419345</v>
      </c>
      <c r="BA211">
        <f t="shared" si="180"/>
        <v>5.9009044901816425</v>
      </c>
      <c r="BB211">
        <f t="shared" si="180"/>
        <v>2.5615436784554184</v>
      </c>
      <c r="BC211">
        <f t="shared" si="180"/>
        <v>1.6840925460554608</v>
      </c>
      <c r="BD211">
        <f t="shared" si="180"/>
        <v>6.8362128091626708</v>
      </c>
      <c r="BE211">
        <f t="shared" si="180"/>
        <v>12.881890410341473</v>
      </c>
      <c r="BF211">
        <f t="shared" si="180"/>
        <v>19.795060437545878</v>
      </c>
      <c r="BG211">
        <f t="shared" si="180"/>
        <v>27.536699129752609</v>
      </c>
      <c r="BH211">
        <f t="shared" si="180"/>
        <v>36.055183434008796</v>
      </c>
      <c r="BI211">
        <f t="shared" si="180"/>
        <v>45.28682628427476</v>
      </c>
      <c r="BJ211">
        <f t="shared" si="180"/>
        <v>55.156580775174376</v>
      </c>
      <c r="BK211">
        <f t="shared" si="180"/>
        <v>65.57890414540708</v>
      </c>
      <c r="BL211">
        <f t="shared" si="185"/>
        <v>76.458770352168088</v>
      </c>
      <c r="BM211">
        <f t="shared" si="185"/>
        <v>87.692818036896327</v>
      </c>
      <c r="BN211">
        <f t="shared" si="185"/>
        <v>99.17061887936552</v>
      </c>
      <c r="BO211">
        <f t="shared" si="185"/>
        <v>110.77604973451147</v>
      </c>
      <c r="BP211">
        <f t="shared" si="185"/>
        <v>122.38875056475914</v>
      </c>
      <c r="BQ211">
        <f t="shared" si="185"/>
        <v>133.88564903733982</v>
      </c>
      <c r="BR211">
        <f t="shared" si="185"/>
        <v>145.14253176543912</v>
      </c>
      <c r="BS211">
        <f t="shared" si="185"/>
        <v>156.03564154494472</v>
      </c>
      <c r="BT211">
        <f t="shared" si="185"/>
        <v>166.4432795825916</v>
      </c>
      <c r="BU211">
        <f t="shared" si="185"/>
        <v>176.24739163047494</v>
      </c>
      <c r="BV211">
        <f t="shared" si="185"/>
        <v>185.33511713666607</v>
      </c>
      <c r="BW211">
        <f t="shared" si="185"/>
        <v>193.60028098897124</v>
      </c>
      <c r="BX211">
        <f t="shared" si="185"/>
        <v>200.94480816214318</v>
      </c>
      <c r="BY211">
        <f t="shared" si="185"/>
        <v>207.28004256812289</v>
      </c>
      <c r="BZ211">
        <f t="shared" si="185"/>
        <v>212.52795264092816</v>
      </c>
      <c r="CA211">
        <f t="shared" si="185"/>
        <v>216.6222076462883</v>
      </c>
      <c r="CB211">
        <f t="shared" si="183"/>
        <v>219.50911037187237</v>
      </c>
      <c r="CC211">
        <f t="shared" si="183"/>
        <v>221.14837370514772</v>
      </c>
      <c r="CD211">
        <f t="shared" si="183"/>
        <v>221.51373061839857</v>
      </c>
      <c r="CE211">
        <f t="shared" si="183"/>
        <v>220.59336922805949</v>
      </c>
      <c r="CF211">
        <f t="shared" si="183"/>
        <v>218.39018685041006</v>
      </c>
      <c r="CG211">
        <f t="shared" si="183"/>
        <v>214.9218593086654</v>
      </c>
      <c r="CH211">
        <f t="shared" si="183"/>
        <v>210.22072412742335</v>
      </c>
      <c r="CI211">
        <f t="shared" si="183"/>
        <v>204.33347864860295</v>
      </c>
      <c r="CJ211">
        <f t="shared" si="183"/>
        <v>197.32069648753401</v>
      </c>
      <c r="CK211">
        <f t="shared" si="183"/>
        <v>189.25616808806134</v>
      </c>
      <c r="CL211">
        <f t="shared" si="183"/>
        <v>180.22607340135627</v>
      </c>
      <c r="CM211">
        <f t="shared" si="183"/>
        <v>170.32799687549681</v>
      </c>
      <c r="CN211">
        <f t="shared" si="183"/>
        <v>159.66979697405998</v>
      </c>
      <c r="CO211">
        <f t="shared" si="183"/>
        <v>148.36834431596876</v>
      </c>
      <c r="CP211">
        <f t="shared" si="183"/>
        <v>136.54814422164557</v>
      </c>
      <c r="CQ211">
        <f t="shared" si="187"/>
        <v>124.33986094052264</v>
      </c>
      <c r="CR211">
        <f t="shared" si="187"/>
        <v>111.87876210310901</v>
      </c>
      <c r="CS211">
        <f t="shared" si="187"/>
        <v>99.303102970919113</v>
      </c>
      <c r="CT211">
        <f t="shared" si="187"/>
        <v>86.75247083653241</v>
      </c>
      <c r="CU211">
        <f t="shared" si="187"/>
        <v>74.366110443924299</v>
      </c>
      <c r="CV211">
        <f t="shared" si="187"/>
        <v>62.281251549455341</v>
      </c>
      <c r="CW211">
        <f t="shared" si="187"/>
        <v>50.631459723361786</v>
      </c>
      <c r="CX211">
        <f t="shared" si="187"/>
        <v>39.54503120057344</v>
      </c>
      <c r="CY211">
        <f t="shared" si="187"/>
        <v>29.143452031983426</v>
      </c>
      <c r="CZ211">
        <f t="shared" si="187"/>
        <v>19.539940970060425</v>
      </c>
      <c r="DA211">
        <f t="shared" si="187"/>
        <v>10.838094456451079</v>
      </c>
      <c r="DB211">
        <f t="shared" si="187"/>
        <v>3.1306507776245756</v>
      </c>
      <c r="DC211">
        <f t="shared" si="187"/>
        <v>3.5016110656509616</v>
      </c>
      <c r="DD211">
        <f t="shared" si="187"/>
        <v>8.9908239486509771</v>
      </c>
      <c r="DE211">
        <f t="shared" si="187"/>
        <v>13.282824743121308</v>
      </c>
      <c r="DF211">
        <f t="shared" si="187"/>
        <v>16.337776087530457</v>
      </c>
      <c r="DG211">
        <f t="shared" si="186"/>
        <v>18.130610102986058</v>
      </c>
      <c r="DH211">
        <f t="shared" si="186"/>
        <v>18.651288625492004</v>
      </c>
      <c r="DI211">
        <f t="shared" si="186"/>
        <v>17.904876869646749</v>
      </c>
      <c r="DJ211">
        <f t="shared" si="186"/>
        <v>15.91142982284598</v>
      </c>
      <c r="DK211">
        <f t="shared" si="186"/>
        <v>12.70569306197442</v>
      </c>
      <c r="DL211">
        <f t="shared" si="186"/>
        <v>8.3366220557499258</v>
      </c>
      <c r="DM211">
        <f t="shared" si="186"/>
        <v>2.8667263348665011</v>
      </c>
      <c r="DN211">
        <f t="shared" si="186"/>
        <v>3.6287528509244131</v>
      </c>
      <c r="DO211">
        <f t="shared" si="186"/>
        <v>11.062820643437817</v>
      </c>
      <c r="DP211">
        <f t="shared" si="186"/>
        <v>19.337849720960065</v>
      </c>
      <c r="DQ211">
        <f t="shared" si="186"/>
        <v>28.346829919737885</v>
      </c>
      <c r="DR211">
        <f t="shared" si="186"/>
        <v>37.974730137445768</v>
      </c>
      <c r="DS211">
        <f t="shared" si="186"/>
        <v>48.099954895664901</v>
      </c>
      <c r="DT211">
        <f t="shared" si="186"/>
        <v>58.59587673715626</v>
      </c>
      <c r="DU211">
        <f t="shared" si="186"/>
        <v>69.332424675210405</v>
      </c>
      <c r="DV211">
        <f t="shared" si="178"/>
        <v>80.177708209187088</v>
      </c>
      <c r="DW211">
        <f t="shared" si="178"/>
        <v>90.999655981821519</v>
      </c>
      <c r="DX211">
        <f t="shared" si="178"/>
        <v>101.66764798589844</v>
      </c>
      <c r="DY211">
        <f t="shared" si="178"/>
        <v>112.05412033295079</v>
      </c>
      <c r="DZ211">
        <f t="shared" si="178"/>
        <v>122.0361219736846</v>
      </c>
      <c r="EA211">
        <f t="shared" si="178"/>
        <v>131.49680340433196</v>
      </c>
      <c r="EB211">
        <f t="shared" si="178"/>
        <v>140.32681829712547</v>
      </c>
      <c r="EC211">
        <f t="shared" si="178"/>
        <v>148.42562014521869</v>
      </c>
      <c r="ED211">
        <f t="shared" si="178"/>
        <v>155.70263739813581</v>
      </c>
      <c r="EE211">
        <f t="shared" si="178"/>
        <v>162.07831216561013</v>
      </c>
      <c r="EF211">
        <f t="shared" si="178"/>
        <v>167.48498936509185</v>
      </c>
      <c r="EG211">
        <f t="shared" si="178"/>
        <v>171.86764515828528</v>
      </c>
      <c r="EH211">
        <f t="shared" si="178"/>
        <v>175.18444563958005</v>
      </c>
      <c r="EI211">
        <f t="shared" si="178"/>
        <v>177.40712897694931</v>
      </c>
      <c r="EJ211">
        <f t="shared" si="178"/>
        <v>178.52120653497133</v>
      </c>
      <c r="EK211">
        <f t="shared" si="178"/>
        <v>178.52598089998693</v>
      </c>
      <c r="EL211">
        <f t="shared" si="176"/>
        <v>177.43438114806918</v>
      </c>
      <c r="EM211">
        <f t="shared" si="176"/>
        <v>175.27261811598291</v>
      </c>
      <c r="EN211">
        <f t="shared" si="176"/>
        <v>172.07966482211006</v>
      </c>
      <c r="EO211">
        <f t="shared" si="176"/>
        <v>167.9065695071892</v>
      </c>
      <c r="EP211">
        <f t="shared" si="176"/>
        <v>162.81561099314439</v>
      </c>
      <c r="EQ211">
        <f t="shared" si="176"/>
        <v>156.87930816286729</v>
      </c>
      <c r="ER211">
        <f t="shared" si="176"/>
        <v>150.17929731667314</v>
      </c>
      <c r="ES211">
        <f t="shared" si="176"/>
        <v>142.80509293620656</v>
      </c>
      <c r="ET211">
        <f t="shared" si="176"/>
        <v>134.85274895999225</v>
      </c>
      <c r="EU211">
        <f t="shared" si="176"/>
        <v>126.42343902527354</v>
      </c>
      <c r="EV211">
        <f t="shared" si="176"/>
        <v>117.6219752396878</v>
      </c>
      <c r="EW211">
        <f t="shared" si="176"/>
        <v>108.5552858982512</v>
      </c>
      <c r="EX211">
        <f t="shared" si="176"/>
        <v>99.330873143769466</v>
      </c>
      <c r="EY211">
        <f t="shared" si="176"/>
        <v>90.055271873417141</v>
      </c>
      <c r="EZ211">
        <f t="shared" si="176"/>
        <v>80.832531215557253</v>
      </c>
      <c r="FA211">
        <f t="shared" si="174"/>
        <v>71.762739637345121</v>
      </c>
      <c r="FB211">
        <f t="shared" si="174"/>
        <v>62.94061419737146</v>
      </c>
      <c r="FC211">
        <f t="shared" si="174"/>
        <v>54.454173634333884</v>
      </c>
      <c r="FD211">
        <f t="shared" si="174"/>
        <v>46.383513891904748</v>
      </c>
      <c r="FE211">
        <f t="shared" si="174"/>
        <v>38.79970333453825</v>
      </c>
      <c r="FF211">
        <f t="shared" si="174"/>
        <v>31.763813325238509</v>
      </c>
      <c r="FG211">
        <f t="shared" si="174"/>
        <v>25.326098033863186</v>
      </c>
      <c r="FH211">
        <f t="shared" si="174"/>
        <v>19.525335345803743</v>
      </c>
      <c r="FI211">
        <f t="shared" si="174"/>
        <v>14.388338571097725</v>
      </c>
      <c r="FJ211">
        <f t="shared" si="174"/>
        <v>9.9296463407521127</v>
      </c>
      <c r="FK211">
        <f t="shared" si="174"/>
        <v>6.1513956499098352</v>
      </c>
      <c r="FL211">
        <f t="shared" si="174"/>
        <v>3.0433804978307961</v>
      </c>
      <c r="FM211">
        <f t="shared" si="174"/>
        <v>0.58329601506013018</v>
      </c>
      <c r="FN211">
        <f t="shared" si="174"/>
        <v>1.2628346078342412</v>
      </c>
      <c r="FO211">
        <f t="shared" si="174"/>
        <v>2.5400556340059799</v>
      </c>
      <c r="FP211">
        <f t="shared" si="174"/>
        <v>3.3037044874667281</v>
      </c>
      <c r="FQ211">
        <f t="shared" si="173"/>
        <v>3.6184778261962807</v>
      </c>
      <c r="FR211">
        <f t="shared" si="173"/>
        <v>3.5573504575328596</v>
      </c>
      <c r="FS211">
        <f t="shared" si="173"/>
        <v>3.2003617264037709</v>
      </c>
      <c r="FT211">
        <f t="shared" si="173"/>
        <v>2.633285981912997</v>
      </c>
      <c r="FU211">
        <f t="shared" si="173"/>
        <v>1.9462054956905093</v>
      </c>
      <c r="FV211">
        <f t="shared" si="173"/>
        <v>1.2320057409119354</v>
      </c>
      <c r="FW211">
        <f t="shared" si="173"/>
        <v>0.58481422147948814</v>
      </c>
      <c r="FX211">
        <f t="shared" si="173"/>
        <v>9.8405047092772077E-2</v>
      </c>
      <c r="FY211">
        <f t="shared" si="173"/>
        <v>0.13540783422576236</v>
      </c>
      <c r="FZ211">
        <f t="shared" si="181"/>
        <v>2.8365421586269486E-2</v>
      </c>
      <c r="GA211">
        <f t="shared" si="181"/>
        <v>-0.5026769614313048</v>
      </c>
      <c r="GB211">
        <f t="shared" si="181"/>
        <v>-1.5342489090468727</v>
      </c>
      <c r="GC211">
        <f t="shared" si="181"/>
        <v>-3.1348454752679622</v>
      </c>
      <c r="GD211">
        <f t="shared" si="181"/>
        <v>-5.3636108510293745</v>
      </c>
      <c r="GE211">
        <f t="shared" si="181"/>
        <v>-8.2691458615206734</v>
      </c>
      <c r="GF211">
        <f t="shared" si="181"/>
        <v>-11.888458524210479</v>
      </c>
      <c r="GG211">
        <f t="shared" si="181"/>
        <v>-16.246075184984171</v>
      </c>
      <c r="GH211">
        <f t="shared" si="181"/>
        <v>-21.353327767456708</v>
      </c>
      <c r="GI211">
        <f t="shared" si="181"/>
        <v>-27.207830451802273</v>
      </c>
      <c r="GJ211">
        <f t="shared" si="181"/>
        <v>-33.793156670578121</v>
      </c>
      <c r="GK211">
        <f t="shared" si="181"/>
        <v>-41.078724699220068</v>
      </c>
      <c r="GL211">
        <f t="shared" si="181"/>
        <v>-49.01989736009962</v>
      </c>
      <c r="GM211">
        <f t="shared" si="184"/>
        <v>-57.558298485454493</v>
      </c>
      <c r="GN211">
        <f t="shared" si="184"/>
        <v>-66.622345832281667</v>
      </c>
      <c r="GO211">
        <f t="shared" si="184"/>
        <v>-76.127997149012003</v>
      </c>
      <c r="GP211">
        <f t="shared" si="184"/>
        <v>-85.979703098038897</v>
      </c>
      <c r="GQ211">
        <f t="shared" si="184"/>
        <v>-96.071557779134793</v>
      </c>
      <c r="GR211">
        <f t="shared" si="184"/>
        <v>-106.28863471556987</v>
      </c>
      <c r="GS211">
        <f t="shared" si="184"/>
        <v>-116.50849339611273</v>
      </c>
      <c r="GT211">
        <f t="shared" si="184"/>
        <v>-126.60283884981642</v>
      </c>
    </row>
    <row r="212" spans="1:202" x14ac:dyDescent="0.25">
      <c r="A212">
        <v>19.5</v>
      </c>
      <c r="B212">
        <f t="shared" si="177"/>
        <v>-60.084030220952776</v>
      </c>
      <c r="C212">
        <f t="shared" si="177"/>
        <v>-64.056772599674417</v>
      </c>
      <c r="D212">
        <f t="shared" si="177"/>
        <v>-67.207249035156565</v>
      </c>
      <c r="E212">
        <f t="shared" si="177"/>
        <v>-69.496224037946078</v>
      </c>
      <c r="F212">
        <f t="shared" si="177"/>
        <v>-70.900656731173598</v>
      </c>
      <c r="G212">
        <f t="shared" si="177"/>
        <v>-71.413468471416238</v>
      </c>
      <c r="H212">
        <f t="shared" si="177"/>
        <v>-71.043087684372949</v>
      </c>
      <c r="I212">
        <f t="shared" si="177"/>
        <v>-69.812783213863298</v>
      </c>
      <c r="J212">
        <f t="shared" si="177"/>
        <v>-67.759800098749011</v>
      </c>
      <c r="K212">
        <f t="shared" si="177"/>
        <v>-64.934314082631516</v>
      </c>
      <c r="L212">
        <f t="shared" si="177"/>
        <v>-61.398223298319024</v>
      </c>
      <c r="M212">
        <f t="shared" si="177"/>
        <v>-57.223797429372901</v>
      </c>
      <c r="N212">
        <f t="shared" si="177"/>
        <v>-52.492206214631949</v>
      </c>
      <c r="O212">
        <f t="shared" si="177"/>
        <v>-47.291950412612955</v>
      </c>
      <c r="P212">
        <f t="shared" si="177"/>
        <v>-41.717219269372336</v>
      </c>
      <c r="Q212">
        <f t="shared" si="177"/>
        <v>-35.866199128359966</v>
      </c>
      <c r="R212">
        <f t="shared" si="175"/>
        <v>-29.839358080857576</v>
      </c>
      <c r="S212">
        <f t="shared" si="175"/>
        <v>-23.73773148193791</v>
      </c>
      <c r="T212">
        <f t="shared" si="175"/>
        <v>-17.66123275490758</v>
      </c>
      <c r="U212">
        <f t="shared" si="175"/>
        <v>-11.707013186409176</v>
      </c>
      <c r="V212">
        <f t="shared" si="175"/>
        <v>-5.9678933882386902</v>
      </c>
      <c r="W212">
        <f t="shared" si="175"/>
        <v>-0.53088778766809031</v>
      </c>
      <c r="X212">
        <f t="shared" si="175"/>
        <v>4.5241580736465554</v>
      </c>
      <c r="Y212">
        <f t="shared" si="175"/>
        <v>9.1257994773847582</v>
      </c>
      <c r="Z212">
        <f t="shared" si="175"/>
        <v>13.212077790278579</v>
      </c>
      <c r="AA212">
        <f t="shared" si="175"/>
        <v>16.731445367014807</v>
      </c>
      <c r="AB212">
        <f t="shared" si="175"/>
        <v>19.643518797698437</v>
      </c>
      <c r="AC212">
        <f t="shared" si="175"/>
        <v>21.919651712856126</v>
      </c>
      <c r="AD212">
        <f t="shared" si="175"/>
        <v>23.543320957772252</v>
      </c>
      <c r="AE212">
        <f t="shared" si="175"/>
        <v>24.510322600981304</v>
      </c>
      <c r="AF212">
        <f t="shared" si="175"/>
        <v>24.828776913656</v>
      </c>
      <c r="AG212">
        <f t="shared" si="182"/>
        <v>24.518944112199005</v>
      </c>
      <c r="AH212">
        <f t="shared" si="182"/>
        <v>23.612855260891362</v>
      </c>
      <c r="AI212">
        <f t="shared" si="182"/>
        <v>22.153765251286575</v>
      </c>
      <c r="AJ212">
        <f t="shared" si="182"/>
        <v>20.195437177882276</v>
      </c>
      <c r="AK212">
        <f t="shared" si="182"/>
        <v>17.801269684972969</v>
      </c>
      <c r="AL212">
        <f t="shared" si="182"/>
        <v>15.043280939182914</v>
      </c>
      <c r="AM212">
        <f t="shared" si="182"/>
        <v>12.000964760213934</v>
      </c>
      <c r="AN212">
        <f t="shared" si="182"/>
        <v>8.7600360958477417</v>
      </c>
      <c r="AO212">
        <f t="shared" si="182"/>
        <v>5.4110844363489106</v>
      </c>
      <c r="AP212">
        <f t="shared" si="182"/>
        <v>2.0481549115658328</v>
      </c>
      <c r="AQ212">
        <f t="shared" si="182"/>
        <v>1.2327223118255846</v>
      </c>
      <c r="AR212">
        <f t="shared" si="182"/>
        <v>4.3350331247516394</v>
      </c>
      <c r="AS212">
        <f t="shared" si="182"/>
        <v>7.1632895520016033</v>
      </c>
      <c r="AT212">
        <f t="shared" si="182"/>
        <v>9.6245272897888299</v>
      </c>
      <c r="AU212">
        <f t="shared" si="182"/>
        <v>11.629769462473789</v>
      </c>
      <c r="AV212">
        <f t="shared" si="182"/>
        <v>13.095435918175857</v>
      </c>
      <c r="AW212">
        <f t="shared" si="180"/>
        <v>13.94467821909071</v>
      </c>
      <c r="AX212">
        <f t="shared" si="180"/>
        <v>14.108621579921962</v>
      </c>
      <c r="AY212">
        <f t="shared" si="180"/>
        <v>13.527496350896955</v>
      </c>
      <c r="AZ212">
        <f t="shared" si="180"/>
        <v>12.151643211264982</v>
      </c>
      <c r="BA212">
        <f t="shared" si="180"/>
        <v>9.9423780130545385</v>
      </c>
      <c r="BB212">
        <f t="shared" si="180"/>
        <v>6.8727041687649173</v>
      </c>
      <c r="BC212">
        <f t="shared" si="180"/>
        <v>2.9278625839677614</v>
      </c>
      <c r="BD212">
        <f t="shared" si="180"/>
        <v>1.8942886319588996</v>
      </c>
      <c r="BE212">
        <f t="shared" si="180"/>
        <v>7.58307011645838</v>
      </c>
      <c r="BF212">
        <f t="shared" si="180"/>
        <v>14.114955913952368</v>
      </c>
      <c r="BG212">
        <f t="shared" si="180"/>
        <v>21.453727469971138</v>
      </c>
      <c r="BH212">
        <f t="shared" si="180"/>
        <v>29.550805159504666</v>
      </c>
      <c r="BI212">
        <f t="shared" si="180"/>
        <v>38.345753156919386</v>
      </c>
      <c r="BJ212">
        <f t="shared" si="180"/>
        <v>47.76695112438918</v>
      </c>
      <c r="BK212">
        <f t="shared" si="180"/>
        <v>57.732423958177066</v>
      </c>
      <c r="BL212">
        <f t="shared" si="185"/>
        <v>68.15081871620032</v>
      </c>
      <c r="BM212">
        <f t="shared" si="185"/>
        <v>78.922515883370295</v>
      </c>
      <c r="BN212">
        <f t="shared" si="185"/>
        <v>89.940860338420265</v>
      </c>
      <c r="BO212">
        <f t="shared" si="185"/>
        <v>101.09349579017595</v>
      </c>
      <c r="BP212">
        <f t="shared" si="185"/>
        <v>112.26378507272389</v>
      </c>
      <c r="BQ212">
        <f t="shared" si="185"/>
        <v>123.33229754502534</v>
      </c>
      <c r="BR212">
        <f t="shared" si="185"/>
        <v>134.17834394548447</v>
      </c>
      <c r="BS212">
        <f t="shared" si="185"/>
        <v>144.68153841680169</v>
      </c>
      <c r="BT212">
        <f t="shared" si="185"/>
        <v>154.72336704873607</v>
      </c>
      <c r="BU212">
        <f t="shared" si="185"/>
        <v>164.18874219031983</v>
      </c>
      <c r="BV212">
        <f t="shared" si="185"/>
        <v>172.9675219592182</v>
      </c>
      <c r="BW212">
        <f t="shared" si="185"/>
        <v>180.95597482144058</v>
      </c>
      <c r="BX212">
        <f t="shared" si="185"/>
        <v>188.05816982312589</v>
      </c>
      <c r="BY212">
        <f t="shared" si="185"/>
        <v>194.18727401793248</v>
      </c>
      <c r="BZ212">
        <f t="shared" si="185"/>
        <v>199.26673983569677</v>
      </c>
      <c r="CA212">
        <f t="shared" si="185"/>
        <v>203.23136656447241</v>
      </c>
      <c r="CB212">
        <f t="shared" si="183"/>
        <v>206.02822174994918</v>
      </c>
      <c r="CC212">
        <f t="shared" si="183"/>
        <v>207.6174101321019</v>
      </c>
      <c r="CD212">
        <f t="shared" si="183"/>
        <v>207.97267971494844</v>
      </c>
      <c r="CE212">
        <f t="shared" si="183"/>
        <v>207.08185667569111</v>
      </c>
      <c r="CF212">
        <f t="shared" si="183"/>
        <v>204.94710303678846</v>
      </c>
      <c r="CG212">
        <f t="shared" si="183"/>
        <v>201.58499331985851</v>
      </c>
      <c r="CH212">
        <f t="shared" si="183"/>
        <v>197.02640874396758</v>
      </c>
      <c r="CI212">
        <f t="shared" si="183"/>
        <v>191.31624989249212</v>
      </c>
      <c r="CJ212">
        <f t="shared" si="183"/>
        <v>184.51297112182596</v>
      </c>
      <c r="CK212">
        <f t="shared" si="183"/>
        <v>176.68794229141895</v>
      </c>
      <c r="CL212">
        <f t="shared" si="183"/>
        <v>167.92464562826797</v>
      </c>
      <c r="CM212">
        <f t="shared" si="183"/>
        <v>158.31771767126483</v>
      </c>
      <c r="CN212">
        <f t="shared" si="183"/>
        <v>147.97184824432333</v>
      </c>
      <c r="CO212">
        <f t="shared" si="183"/>
        <v>137.00055025622584</v>
      </c>
      <c r="CP212">
        <f t="shared" si="183"/>
        <v>125.52481579590672</v>
      </c>
      <c r="CQ212">
        <f t="shared" si="187"/>
        <v>113.67167546301062</v>
      </c>
      <c r="CR212">
        <f t="shared" si="187"/>
        <v>101.5726791261866</v>
      </c>
      <c r="CS212">
        <f t="shared" si="187"/>
        <v>89.362317319664712</v>
      </c>
      <c r="CT212">
        <f t="shared" si="187"/>
        <v>77.176403259225964</v>
      </c>
      <c r="CU212">
        <f t="shared" si="187"/>
        <v>65.150435971861157</v>
      </c>
      <c r="CV212">
        <f t="shared" si="187"/>
        <v>53.417965282725973</v>
      </c>
      <c r="CW212">
        <f t="shared" si="187"/>
        <v>42.108979385287761</v>
      </c>
      <c r="CX212">
        <f t="shared" si="187"/>
        <v>31.348335436109497</v>
      </c>
      <c r="CY212">
        <f t="shared" si="187"/>
        <v>21.254253068253796</v>
      </c>
      <c r="CZ212">
        <f t="shared" si="187"/>
        <v>11.936889913862386</v>
      </c>
      <c r="DA212">
        <f t="shared" si="187"/>
        <v>3.4970171774609526</v>
      </c>
      <c r="DB212">
        <f t="shared" si="187"/>
        <v>3.9751879795609049</v>
      </c>
      <c r="DC212">
        <f t="shared" si="187"/>
        <v>10.401217979558021</v>
      </c>
      <c r="DD212">
        <f t="shared" si="187"/>
        <v>15.715164723663205</v>
      </c>
      <c r="DE212">
        <f t="shared" si="187"/>
        <v>19.864492138275232</v>
      </c>
      <c r="DF212">
        <f t="shared" si="187"/>
        <v>22.810641688318896</v>
      </c>
      <c r="DG212">
        <f t="shared" si="186"/>
        <v>24.52946331555021</v>
      </c>
      <c r="DH212">
        <f t="shared" si="186"/>
        <v>25.011466500253029</v>
      </c>
      <c r="DI212">
        <f t="shared" si="186"/>
        <v>24.261888453056716</v>
      </c>
      <c r="DJ212">
        <f t="shared" si="186"/>
        <v>22.300578790611347</v>
      </c>
      <c r="DK212">
        <f t="shared" si="186"/>
        <v>19.161702404276113</v>
      </c>
      <c r="DL212">
        <f t="shared" si="186"/>
        <v>14.893264564481219</v>
      </c>
      <c r="DM212">
        <f t="shared" si="186"/>
        <v>9.5564645849381336</v>
      </c>
      <c r="DN212">
        <f t="shared" si="186"/>
        <v>3.2248865709758214</v>
      </c>
      <c r="DO212">
        <f t="shared" si="186"/>
        <v>4.0164621334438051</v>
      </c>
      <c r="DP212">
        <f t="shared" si="186"/>
        <v>12.072252232045694</v>
      </c>
      <c r="DQ212">
        <f t="shared" si="186"/>
        <v>20.838059136620092</v>
      </c>
      <c r="DR212">
        <f t="shared" si="186"/>
        <v>30.201699036273812</v>
      </c>
      <c r="DS212">
        <f t="shared" si="186"/>
        <v>40.044657010714374</v>
      </c>
      <c r="DT212">
        <f t="shared" si="186"/>
        <v>50.243588647604405</v>
      </c>
      <c r="DU212">
        <f t="shared" si="186"/>
        <v>60.671875688812449</v>
      </c>
      <c r="DV212">
        <f t="shared" si="178"/>
        <v>71.201215547429413</v>
      </c>
      <c r="DW212">
        <f t="shared" si="178"/>
        <v>81.703224115827268</v>
      </c>
      <c r="DX212">
        <f t="shared" si="178"/>
        <v>92.051031130553284</v>
      </c>
      <c r="DY212">
        <f t="shared" si="178"/>
        <v>102.12084747482884</v>
      </c>
      <c r="DZ212">
        <f t="shared" si="178"/>
        <v>111.79348418270278</v>
      </c>
      <c r="EA212">
        <f t="shared" si="178"/>
        <v>120.95580355591224</v>
      </c>
      <c r="EB212">
        <f t="shared" si="178"/>
        <v>129.50208370722228</v>
      </c>
      <c r="EC212">
        <f t="shared" si="178"/>
        <v>137.33527899113551</v>
      </c>
      <c r="ED212">
        <f t="shared" si="178"/>
        <v>144.36816015989177</v>
      </c>
      <c r="EE212">
        <f t="shared" si="178"/>
        <v>150.52431967212337</v>
      </c>
      <c r="EF212">
        <f t="shared" si="178"/>
        <v>155.73902936311688</v>
      </c>
      <c r="EG212">
        <f t="shared" si="178"/>
        <v>159.9599396365565</v>
      </c>
      <c r="EH212">
        <f t="shared" si="178"/>
        <v>163.14761143281203</v>
      </c>
      <c r="EI212">
        <f t="shared" si="178"/>
        <v>165.27587444132809</v>
      </c>
      <c r="EJ212">
        <f t="shared" si="178"/>
        <v>166.33200732585465</v>
      </c>
      <c r="EK212">
        <f t="shared" si="178"/>
        <v>166.31673809133508</v>
      </c>
      <c r="EL212">
        <f t="shared" si="176"/>
        <v>165.24406510956535</v>
      </c>
      <c r="EM212">
        <f t="shared" si="176"/>
        <v>163.14090170610197</v>
      </c>
      <c r="EN212">
        <f t="shared" si="176"/>
        <v>160.04654956215393</v>
      </c>
      <c r="EO212">
        <f t="shared" si="176"/>
        <v>156.01200847143051</v>
      </c>
      <c r="EP212">
        <f t="shared" si="176"/>
        <v>151.09913218303709</v>
      </c>
      <c r="EQ212">
        <f t="shared" si="176"/>
        <v>145.37964212844466</v>
      </c>
      <c r="ER212">
        <f t="shared" si="176"/>
        <v>138.93401274581666</v>
      </c>
      <c r="ES212">
        <f t="shared" si="176"/>
        <v>131.85024385285655</v>
      </c>
      <c r="ET212">
        <f t="shared" si="176"/>
        <v>124.22253705638173</v>
      </c>
      <c r="EU212">
        <f t="shared" si="176"/>
        <v>116.14989450204641</v>
      </c>
      <c r="EV212">
        <f t="shared" si="176"/>
        <v>107.73465934284404</v>
      </c>
      <c r="EW212">
        <f t="shared" si="176"/>
        <v>99.081018125070671</v>
      </c>
      <c r="EX212">
        <f t="shared" si="176"/>
        <v>90.293485843382612</v>
      </c>
      <c r="EY212">
        <f t="shared" si="176"/>
        <v>81.475394693971992</v>
      </c>
      <c r="EZ212">
        <f t="shared" si="176"/>
        <v>72.727407551717349</v>
      </c>
      <c r="FA212">
        <f t="shared" si="174"/>
        <v>64.146076912111397</v>
      </c>
      <c r="FB212">
        <f t="shared" si="174"/>
        <v>55.822469474165089</v>
      </c>
      <c r="FC212">
        <f t="shared" si="174"/>
        <v>47.840875702264924</v>
      </c>
      <c r="FD212">
        <f t="shared" si="174"/>
        <v>40.277622602725955</v>
      </c>
      <c r="FE212">
        <f t="shared" si="174"/>
        <v>33.200006597573733</v>
      </c>
      <c r="FF212">
        <f t="shared" si="174"/>
        <v>26.665361790316133</v>
      </c>
      <c r="FG212">
        <f t="shared" si="174"/>
        <v>20.720277115707113</v>
      </c>
      <c r="FH212">
        <f t="shared" si="174"/>
        <v>15.399973870245059</v>
      </c>
      <c r="FI212">
        <f t="shared" si="174"/>
        <v>10.727852957545672</v>
      </c>
      <c r="FJ212">
        <f t="shared" si="174"/>
        <v>6.7152188803021433</v>
      </c>
      <c r="FK212">
        <f t="shared" si="174"/>
        <v>3.3611850977928404</v>
      </c>
      <c r="FL212">
        <f t="shared" si="174"/>
        <v>0.6527628760331512</v>
      </c>
      <c r="FM212">
        <f t="shared" si="174"/>
        <v>1.4348667809054709</v>
      </c>
      <c r="FN212">
        <f t="shared" si="174"/>
        <v>2.9379010818372859</v>
      </c>
      <c r="FO212">
        <f t="shared" si="174"/>
        <v>3.9032887767100362</v>
      </c>
      <c r="FP212">
        <f t="shared" si="174"/>
        <v>4.3879368347387375</v>
      </c>
      <c r="FQ212">
        <f t="shared" si="173"/>
        <v>4.4577608351391111</v>
      </c>
      <c r="FR212">
        <f t="shared" si="173"/>
        <v>4.1865917034597251</v>
      </c>
      <c r="FS212">
        <f t="shared" si="173"/>
        <v>3.6549535457624733</v>
      </c>
      <c r="FT212">
        <f t="shared" si="173"/>
        <v>2.9487292716372067</v>
      </c>
      <c r="FU212">
        <f t="shared" si="173"/>
        <v>2.1577324278505623</v>
      </c>
      <c r="FV212">
        <f t="shared" si="173"/>
        <v>1.3742051623755209</v>
      </c>
      <c r="FW212">
        <f t="shared" si="173"/>
        <v>0.69126348146527206</v>
      </c>
      <c r="FX212">
        <f t="shared" si="173"/>
        <v>0.20131193127401251</v>
      </c>
      <c r="FY212">
        <f t="shared" si="173"/>
        <v>-5.5494853912131216E-3</v>
      </c>
      <c r="FZ212">
        <f t="shared" si="181"/>
        <v>-0.15689703064793803</v>
      </c>
      <c r="GA212">
        <f t="shared" si="181"/>
        <v>-0.76944809261674763</v>
      </c>
      <c r="GB212">
        <f t="shared" si="181"/>
        <v>-1.9060018311284499</v>
      </c>
      <c r="GC212">
        <f t="shared" si="181"/>
        <v>-3.6321647288861749</v>
      </c>
      <c r="GD212">
        <f t="shared" si="181"/>
        <v>-6.0039641594727868</v>
      </c>
      <c r="GE212">
        <f t="shared" si="181"/>
        <v>-9.0666870268866298</v>
      </c>
      <c r="GF212">
        <f t="shared" si="181"/>
        <v>-12.853863435170947</v>
      </c>
      <c r="GG212">
        <f t="shared" si="181"/>
        <v>-17.386412574713077</v>
      </c>
      <c r="GH212">
        <f t="shared" si="181"/>
        <v>-22.671966013062903</v>
      </c>
      <c r="GI212">
        <f t="shared" si="181"/>
        <v>-28.704381346495889</v>
      </c>
      <c r="GJ212">
        <f t="shared" si="181"/>
        <v>-35.463456730383619</v>
      </c>
      <c r="GK212">
        <f t="shared" si="181"/>
        <v>-42.914854191008814</v>
      </c>
      <c r="GL212">
        <f t="shared" si="181"/>
        <v>-51.010236860823298</v>
      </c>
      <c r="GM212">
        <f t="shared" si="184"/>
        <v>-59.687622407457887</v>
      </c>
      <c r="GN212">
        <f t="shared" si="184"/>
        <v>-68.871951980218952</v>
      </c>
      <c r="GO212">
        <f t="shared" si="184"/>
        <v>-78.475871013878532</v>
      </c>
      <c r="GP212">
        <f t="shared" si="184"/>
        <v>-88.400715246746245</v>
      </c>
      <c r="GQ212">
        <f t="shared" si="184"/>
        <v>-98.537692367376678</v>
      </c>
      <c r="GR212">
        <f t="shared" si="184"/>
        <v>-108.76924684075659</v>
      </c>
      <c r="GS212">
        <f t="shared" si="184"/>
        <v>-118.9705927189853</v>
      </c>
      <c r="GT212">
        <f t="shared" si="184"/>
        <v>-129.01139665088866</v>
      </c>
    </row>
    <row r="213" spans="1:202" x14ac:dyDescent="0.25">
      <c r="A213">
        <v>19.600000000000001</v>
      </c>
      <c r="B213">
        <f t="shared" si="177"/>
        <v>-58.01354510660088</v>
      </c>
      <c r="C213">
        <f t="shared" si="177"/>
        <v>-62.624078056103883</v>
      </c>
      <c r="D213">
        <f t="shared" si="177"/>
        <v>-66.405957447855926</v>
      </c>
      <c r="E213">
        <f t="shared" si="177"/>
        <v>-69.316175405711576</v>
      </c>
      <c r="F213">
        <f t="shared" si="177"/>
        <v>-71.327994431402047</v>
      </c>
      <c r="G213">
        <f t="shared" si="177"/>
        <v>-72.430751960817162</v>
      </c>
      <c r="H213">
        <f t="shared" si="177"/>
        <v>-72.629441009031595</v>
      </c>
      <c r="I213">
        <f t="shared" si="177"/>
        <v>-71.944077844790897</v>
      </c>
      <c r="J213">
        <f t="shared" si="177"/>
        <v>-70.408870266088158</v>
      </c>
      <c r="K213">
        <f t="shared" si="177"/>
        <v>-68.071202456967896</v>
      </c>
      <c r="L213">
        <f t="shared" si="177"/>
        <v>-64.990454564334371</v>
      </c>
      <c r="M213">
        <f t="shared" si="177"/>
        <v>-61.236677018379815</v>
      </c>
      <c r="N213">
        <f t="shared" si="177"/>
        <v>-56.889141211155298</v>
      </c>
      <c r="O213">
        <f t="shared" si="177"/>
        <v>-52.034789428624741</v>
      </c>
      <c r="P213">
        <f t="shared" si="177"/>
        <v>-46.766607890269199</v>
      </c>
      <c r="Q213">
        <f t="shared" si="177"/>
        <v>-41.181947379184493</v>
      </c>
      <c r="R213">
        <f t="shared" si="175"/>
        <v>-35.380816241162513</v>
      </c>
      <c r="S213">
        <f t="shared" si="175"/>
        <v>-29.464170494275344</v>
      </c>
      <c r="T213">
        <f t="shared" si="175"/>
        <v>-23.532225426027161</v>
      </c>
      <c r="U213">
        <f t="shared" si="175"/>
        <v>-17.682812372329106</v>
      </c>
      <c r="V213">
        <f t="shared" si="175"/>
        <v>-12.009803384489201</v>
      </c>
      <c r="W213">
        <f t="shared" si="175"/>
        <v>-6.6016252138988527</v>
      </c>
      <c r="X213">
        <f t="shared" si="175"/>
        <v>-1.5398824994652618</v>
      </c>
      <c r="Y213">
        <f t="shared" si="175"/>
        <v>3.1018917464265212</v>
      </c>
      <c r="Z213">
        <f t="shared" si="175"/>
        <v>7.2593422651745767</v>
      </c>
      <c r="AA213">
        <f t="shared" si="175"/>
        <v>10.878240401150386</v>
      </c>
      <c r="AB213">
        <f t="shared" si="175"/>
        <v>13.915264136931171</v>
      </c>
      <c r="AC213">
        <f t="shared" si="175"/>
        <v>16.338600259898399</v>
      </c>
      <c r="AD213">
        <f t="shared" si="175"/>
        <v>18.128362178623711</v>
      </c>
      <c r="AE213">
        <f t="shared" si="175"/>
        <v>19.276819537709159</v>
      </c>
      <c r="AF213">
        <f t="shared" si="175"/>
        <v>19.788438432037562</v>
      </c>
      <c r="AG213">
        <f t="shared" si="182"/>
        <v>19.67973366068582</v>
      </c>
      <c r="AH213">
        <f t="shared" si="182"/>
        <v>18.978937052545167</v>
      </c>
      <c r="AI213">
        <f t="shared" si="182"/>
        <v>17.725488406419402</v>
      </c>
      <c r="AJ213">
        <f t="shared" si="182"/>
        <v>15.969357985842361</v>
      </c>
      <c r="AK213">
        <f t="shared" si="182"/>
        <v>13.770211762643585</v>
      </c>
      <c r="AL213">
        <f t="shared" si="182"/>
        <v>11.196432685110937</v>
      </c>
      <c r="AM213">
        <f t="shared" si="182"/>
        <v>8.3240131306382175</v>
      </c>
      <c r="AN213">
        <f t="shared" si="182"/>
        <v>5.2353353659816557</v>
      </c>
      <c r="AO213">
        <f t="shared" si="182"/>
        <v>2.0178582607100468</v>
      </c>
      <c r="AP213">
        <f t="shared" si="182"/>
        <v>1.2372703355671615</v>
      </c>
      <c r="AQ213">
        <f t="shared" si="182"/>
        <v>4.4366552472897149</v>
      </c>
      <c r="AR213">
        <f t="shared" si="182"/>
        <v>7.4861287394160732</v>
      </c>
      <c r="AS213">
        <f t="shared" si="182"/>
        <v>10.292237149490447</v>
      </c>
      <c r="AT213">
        <f t="shared" si="182"/>
        <v>12.763718099023329</v>
      </c>
      <c r="AU213">
        <f t="shared" si="182"/>
        <v>14.812947245139519</v>
      </c>
      <c r="AV213">
        <f t="shared" si="182"/>
        <v>16.357334062129638</v>
      </c>
      <c r="AW213">
        <f t="shared" si="180"/>
        <v>17.320646943749935</v>
      </c>
      <c r="AX213">
        <f t="shared" si="180"/>
        <v>17.634248978476883</v>
      </c>
      <c r="AY213">
        <f t="shared" si="180"/>
        <v>17.238227055766842</v>
      </c>
      <c r="AZ213">
        <f t="shared" si="180"/>
        <v>16.082398492966892</v>
      </c>
      <c r="BA213">
        <f t="shared" si="180"/>
        <v>14.12718110833123</v>
      </c>
      <c r="BB213">
        <f t="shared" si="180"/>
        <v>11.344314581569355</v>
      </c>
      <c r="BC213">
        <f t="shared" si="180"/>
        <v>7.7174230132479353</v>
      </c>
      <c r="BD213">
        <f t="shared" si="180"/>
        <v>3.2424107901060251</v>
      </c>
      <c r="BE213">
        <f t="shared" si="180"/>
        <v>2.0723138446219003</v>
      </c>
      <c r="BF213">
        <f t="shared" si="180"/>
        <v>8.2057907590894175</v>
      </c>
      <c r="BG213">
        <f t="shared" si="180"/>
        <v>15.124636290105787</v>
      </c>
      <c r="BH213">
        <f t="shared" si="180"/>
        <v>22.783346446190521</v>
      </c>
      <c r="BI213">
        <f t="shared" si="180"/>
        <v>31.124771046776559</v>
      </c>
      <c r="BJ213">
        <f t="shared" si="180"/>
        <v>40.080752581561853</v>
      </c>
      <c r="BK213">
        <f t="shared" si="180"/>
        <v>49.572921357363093</v>
      </c>
      <c r="BL213">
        <f t="shared" si="185"/>
        <v>59.513636401610363</v>
      </c>
      <c r="BM213">
        <f t="shared" si="185"/>
        <v>69.807059638914595</v>
      </c>
      <c r="BN213">
        <f t="shared" si="185"/>
        <v>80.350349074999954</v>
      </c>
      <c r="BO213">
        <f t="shared" si="185"/>
        <v>91.034955133469865</v>
      </c>
      <c r="BP213">
        <f t="shared" si="185"/>
        <v>101.74800291553969</v>
      </c>
      <c r="BQ213">
        <f t="shared" si="185"/>
        <v>112.37374200832105</v>
      </c>
      <c r="BR213">
        <f t="shared" si="185"/>
        <v>122.79504456776716</v>
      </c>
      <c r="BS213">
        <f t="shared" si="185"/>
        <v>132.8949317590187</v>
      </c>
      <c r="BT213">
        <f t="shared" si="185"/>
        <v>142.5581082573247</v>
      </c>
      <c r="BU213">
        <f t="shared" si="185"/>
        <v>151.67248440121463</v>
      </c>
      <c r="BV213">
        <f t="shared" si="185"/>
        <v>160.13066574693804</v>
      </c>
      <c r="BW213">
        <f t="shared" si="185"/>
        <v>167.83139019667775</v>
      </c>
      <c r="BX213">
        <f t="shared" si="185"/>
        <v>174.68089355654521</v>
      </c>
      <c r="BY213">
        <f t="shared" si="185"/>
        <v>180.59418531442091</v>
      </c>
      <c r="BZ213">
        <f t="shared" si="185"/>
        <v>185.49621759961934</v>
      </c>
      <c r="CA213">
        <f t="shared" si="185"/>
        <v>189.32293168042676</v>
      </c>
      <c r="CB213">
        <f t="shared" si="183"/>
        <v>192.02216795323108</v>
      </c>
      <c r="CC213">
        <f t="shared" si="183"/>
        <v>193.554427157102</v>
      </c>
      <c r="CD213">
        <f t="shared" si="183"/>
        <v>193.89347248685704</v>
      </c>
      <c r="CE213">
        <f t="shared" si="183"/>
        <v>193.02676435042142</v>
      </c>
      <c r="CF213">
        <f t="shared" si="183"/>
        <v>190.95572169554569</v>
      </c>
      <c r="CG213">
        <f t="shared" si="183"/>
        <v>187.69580608826544</v>
      </c>
      <c r="CH213">
        <f t="shared" si="183"/>
        <v>183.27642703147512</v>
      </c>
      <c r="CI213">
        <f t="shared" si="183"/>
        <v>177.74066933669076</v>
      </c>
      <c r="CJ213">
        <f t="shared" si="183"/>
        <v>171.1448456753495</v>
      </c>
      <c r="CK213">
        <f t="shared" si="183"/>
        <v>163.55787970785673</v>
      </c>
      <c r="CL213">
        <f t="shared" si="183"/>
        <v>155.06052738968893</v>
      </c>
      <c r="CM213">
        <f t="shared" si="183"/>
        <v>145.74444615574572</v>
      </c>
      <c r="CN213">
        <f t="shared" si="183"/>
        <v>135.7111236596991</v>
      </c>
      <c r="CO213">
        <f t="shared" si="183"/>
        <v>125.07067956886659</v>
      </c>
      <c r="CP213">
        <f t="shared" si="183"/>
        <v>113.94055556364179</v>
      </c>
      <c r="CQ213">
        <f t="shared" si="187"/>
        <v>102.44411014256114</v>
      </c>
      <c r="CR213">
        <f t="shared" si="187"/>
        <v>90.709136071018477</v>
      </c>
      <c r="CS213">
        <f t="shared" si="187"/>
        <v>78.866319317575488</v>
      </c>
      <c r="CT213">
        <f t="shared" si="187"/>
        <v>67.047659083894104</v>
      </c>
      <c r="CU213">
        <f t="shared" si="187"/>
        <v>55.384869042763739</v>
      </c>
      <c r="CV213">
        <f t="shared" si="187"/>
        <v>44.00778014706431</v>
      </c>
      <c r="CW213">
        <f t="shared" si="187"/>
        <v>33.04276535765532</v>
      </c>
      <c r="CX213">
        <f t="shared" si="187"/>
        <v>22.61120636036938</v>
      </c>
      <c r="CY213">
        <f t="shared" si="187"/>
        <v>12.82802180517047</v>
      </c>
      <c r="CZ213">
        <f t="shared" si="187"/>
        <v>3.8002758110656982</v>
      </c>
      <c r="DA213">
        <f t="shared" si="187"/>
        <v>4.3741155512293286</v>
      </c>
      <c r="DB213">
        <f t="shared" si="187"/>
        <v>11.607563347257285</v>
      </c>
      <c r="DC213">
        <f t="shared" si="187"/>
        <v>17.823855458719493</v>
      </c>
      <c r="DD213">
        <f t="shared" si="187"/>
        <v>22.959063543038475</v>
      </c>
      <c r="DE213">
        <f t="shared" si="187"/>
        <v>26.962295798775514</v>
      </c>
      <c r="DF213">
        <f t="shared" si="187"/>
        <v>29.796286049866747</v>
      </c>
      <c r="DG213">
        <f t="shared" si="186"/>
        <v>31.437811771104425</v>
      </c>
      <c r="DH213">
        <f t="shared" si="186"/>
        <v>31.877935882229909</v>
      </c>
      <c r="DI213">
        <f t="shared" si="186"/>
        <v>31.122069409967285</v>
      </c>
      <c r="DJ213">
        <f t="shared" si="186"/>
        <v>29.189854426985651</v>
      </c>
      <c r="DK213">
        <f t="shared" si="186"/>
        <v>26.114868994298234</v>
      </c>
      <c r="DL213">
        <f t="shared" si="186"/>
        <v>21.944158129039316</v>
      </c>
      <c r="DM213">
        <f t="shared" si="186"/>
        <v>16.737597063207801</v>
      </c>
      <c r="DN213">
        <f t="shared" si="186"/>
        <v>10.567095221790389</v>
      </c>
      <c r="DO213">
        <f t="shared" si="186"/>
        <v>3.5156514026293499</v>
      </c>
      <c r="DP213">
        <f t="shared" si="186"/>
        <v>4.3237274411683435</v>
      </c>
      <c r="DQ213">
        <f t="shared" si="186"/>
        <v>12.849229657524255</v>
      </c>
      <c r="DR213">
        <f t="shared" si="186"/>
        <v>21.95154885704553</v>
      </c>
      <c r="DS213">
        <f t="shared" si="186"/>
        <v>31.515283276064714</v>
      </c>
      <c r="DT213">
        <f t="shared" si="186"/>
        <v>41.420406288362109</v>
      </c>
      <c r="DU213">
        <f t="shared" si="186"/>
        <v>51.543788901194461</v>
      </c>
      <c r="DV213">
        <f t="shared" si="178"/>
        <v>61.760754408724885</v>
      </c>
      <c r="DW213">
        <f t="shared" si="178"/>
        <v>71.946644971476843</v>
      </c>
      <c r="DX213">
        <f t="shared" si="178"/>
        <v>81.978379749588328</v>
      </c>
      <c r="DY213">
        <f t="shared" si="178"/>
        <v>91.735984342642993</v>
      </c>
      <c r="DZ213">
        <f t="shared" si="178"/>
        <v>101.10407167843863</v>
      </c>
      <c r="EA213">
        <f t="shared" si="178"/>
        <v>109.97325514258199</v>
      </c>
      <c r="EB213">
        <f t="shared" si="178"/>
        <v>118.2414756422389</v>
      </c>
      <c r="EC213">
        <f t="shared" si="178"/>
        <v>125.81522543941304</v>
      </c>
      <c r="ED213">
        <f t="shared" si="178"/>
        <v>132.61065295734241</v>
      </c>
      <c r="EE213">
        <f t="shared" si="178"/>
        <v>138.55453434058342</v>
      </c>
      <c r="EF213">
        <f t="shared" si="178"/>
        <v>143.58509931493546</v>
      </c>
      <c r="EG213">
        <f t="shared" si="178"/>
        <v>147.65270082491853</v>
      </c>
      <c r="EH213">
        <f t="shared" si="178"/>
        <v>150.72031999916859</v>
      </c>
      <c r="EI213">
        <f t="shared" si="178"/>
        <v>152.76390018110428</v>
      </c>
      <c r="EJ213">
        <f t="shared" si="178"/>
        <v>153.77250603522515</v>
      </c>
      <c r="EK213">
        <f t="shared" si="178"/>
        <v>153.74830606887286</v>
      </c>
      <c r="EL213">
        <f t="shared" si="176"/>
        <v>152.70637926486347</v>
      </c>
      <c r="EM213">
        <f t="shared" si="176"/>
        <v>150.67434887129056</v>
      </c>
      <c r="EN213">
        <f t="shared" si="176"/>
        <v>147.69184871010248</v>
      </c>
      <c r="EO213">
        <f t="shared" si="176"/>
        <v>143.80982961531291</v>
      </c>
      <c r="EP213">
        <f t="shared" si="176"/>
        <v>139.08971576508335</v>
      </c>
      <c r="EQ213">
        <f t="shared" si="176"/>
        <v>133.60242270082472</v>
      </c>
      <c r="ER213">
        <f t="shared" si="176"/>
        <v>127.42725070371087</v>
      </c>
      <c r="ES213">
        <f t="shared" si="176"/>
        <v>120.65066889931479</v>
      </c>
      <c r="ET213">
        <f t="shared" si="176"/>
        <v>113.36500696135251</v>
      </c>
      <c r="EU213">
        <f t="shared" si="176"/>
        <v>105.66707256514177</v>
      </c>
      <c r="EV213">
        <f t="shared" si="176"/>
        <v>97.656713782528499</v>
      </c>
      <c r="EW213">
        <f t="shared" si="176"/>
        <v>89.43534639787444</v>
      </c>
      <c r="EX213">
        <f t="shared" si="176"/>
        <v>81.104466647653027</v>
      </c>
      <c r="EY213">
        <f t="shared" si="176"/>
        <v>72.76417013605888</v>
      </c>
      <c r="EZ213">
        <f t="shared" si="176"/>
        <v>64.511697651115071</v>
      </c>
      <c r="FA213">
        <f t="shared" si="174"/>
        <v>56.440028298962439</v>
      </c>
      <c r="FB213">
        <f t="shared" si="174"/>
        <v>48.636539790888698</v>
      </c>
      <c r="FC213">
        <f t="shared" si="174"/>
        <v>41.181754864330827</v>
      </c>
      <c r="FD213">
        <f t="shared" si="174"/>
        <v>34.148191705311241</v>
      </c>
      <c r="FE213">
        <f t="shared" si="174"/>
        <v>27.599334878692922</v>
      </c>
      <c r="FF213">
        <f t="shared" si="174"/>
        <v>21.588741680767328</v>
      </c>
      <c r="FG213">
        <f t="shared" si="174"/>
        <v>16.159297025628334</v>
      </c>
      <c r="FH213">
        <f t="shared" si="174"/>
        <v>11.342627985019927</v>
      </c>
      <c r="FI213">
        <f t="shared" si="174"/>
        <v>7.1586869460149991</v>
      </c>
      <c r="FJ213">
        <f t="shared" si="174"/>
        <v>3.6155100594130101</v>
      </c>
      <c r="FK213">
        <f t="shared" si="174"/>
        <v>0.70915525353919628</v>
      </c>
      <c r="FL213">
        <f t="shared" si="174"/>
        <v>1.5761783857481777</v>
      </c>
      <c r="FM213">
        <f t="shared" si="174"/>
        <v>3.2678505853643118</v>
      </c>
      <c r="FN213">
        <f t="shared" si="174"/>
        <v>4.4043024497953924</v>
      </c>
      <c r="FO213">
        <f t="shared" si="174"/>
        <v>5.0344073690826798</v>
      </c>
      <c r="FP213">
        <f t="shared" si="174"/>
        <v>5.216658466588445</v>
      </c>
      <c r="FQ213">
        <f t="shared" si="173"/>
        <v>5.0182031414018482</v>
      </c>
      <c r="FR213">
        <f t="shared" si="173"/>
        <v>4.5137374967336896</v>
      </c>
      <c r="FS213">
        <f t="shared" si="173"/>
        <v>3.7842755295279287</v>
      </c>
      <c r="FT213">
        <f t="shared" si="173"/>
        <v>2.9158098586485144</v>
      </c>
      <c r="FU213">
        <f t="shared" si="173"/>
        <v>1.9978824623493259</v>
      </c>
      <c r="FV213">
        <f t="shared" si="173"/>
        <v>1.122085355726725</v>
      </c>
      <c r="FW213">
        <f t="shared" si="173"/>
        <v>0.3805123437059279</v>
      </c>
      <c r="FX213">
        <f t="shared" si="173"/>
        <v>-0.13581608384011548</v>
      </c>
      <c r="FY213">
        <f t="shared" si="173"/>
        <v>-0.33853200630621422</v>
      </c>
      <c r="FZ213">
        <f t="shared" si="181"/>
        <v>-0.14348042624363588</v>
      </c>
      <c r="GA213">
        <f t="shared" si="181"/>
        <v>-0.52776235914857572</v>
      </c>
      <c r="GB213">
        <f t="shared" si="181"/>
        <v>-1.7464351707011427</v>
      </c>
      <c r="GC213">
        <f t="shared" si="181"/>
        <v>-3.575225352920913</v>
      </c>
      <c r="GD213">
        <f t="shared" si="181"/>
        <v>-6.0670104798443996</v>
      </c>
      <c r="GE213">
        <f t="shared" si="181"/>
        <v>-9.263728466329626</v>
      </c>
      <c r="GF213">
        <f t="shared" si="181"/>
        <v>-13.195394699677893</v>
      </c>
      <c r="GG213">
        <f t="shared" si="181"/>
        <v>-17.879283043820873</v>
      </c>
      <c r="GH213">
        <f t="shared" si="181"/>
        <v>-23.319285553035932</v>
      </c>
      <c r="GI213">
        <f t="shared" si="181"/>
        <v>-29.505463487490111</v>
      </c>
      <c r="GJ213">
        <f t="shared" si="181"/>
        <v>-36.413799775345261</v>
      </c>
      <c r="GK213">
        <f t="shared" si="181"/>
        <v>-44.006160445063003</v>
      </c>
      <c r="GL213">
        <f t="shared" si="181"/>
        <v>-52.230469789018201</v>
      </c>
      <c r="GM213">
        <f t="shared" si="184"/>
        <v>-61.021101149761996</v>
      </c>
      <c r="GN213">
        <f t="shared" si="184"/>
        <v>-70.299482279410896</v>
      </c>
      <c r="GO213">
        <f t="shared" si="184"/>
        <v>-79.974911248140373</v>
      </c>
      <c r="GP213">
        <f t="shared" si="184"/>
        <v>-89.945575908015869</v>
      </c>
      <c r="GQ213">
        <f t="shared" si="184"/>
        <v>-100.09976699234103</v>
      </c>
      <c r="GR213">
        <f t="shared" si="184"/>
        <v>-110.31727208709594</v>
      </c>
      <c r="GS213">
        <f t="shared" si="184"/>
        <v>-120.47093498827499</v>
      </c>
      <c r="GT213">
        <f t="shared" si="184"/>
        <v>-130.42836239431651</v>
      </c>
    </row>
    <row r="214" spans="1:202" x14ac:dyDescent="0.25">
      <c r="A214">
        <v>19.7</v>
      </c>
      <c r="B214">
        <f t="shared" si="177"/>
        <v>-54.869641531604529</v>
      </c>
      <c r="C214">
        <f t="shared" si="177"/>
        <v>-60.151043305606919</v>
      </c>
      <c r="D214">
        <f t="shared" si="177"/>
        <v>-64.597071696522988</v>
      </c>
      <c r="E214">
        <f t="shared" si="177"/>
        <v>-68.160906940083393</v>
      </c>
      <c r="F214">
        <f t="shared" si="177"/>
        <v>-70.812076208542521</v>
      </c>
      <c r="G214">
        <f t="shared" si="177"/>
        <v>-72.536295489137643</v>
      </c>
      <c r="H214">
        <f t="shared" si="177"/>
        <v>-73.335086413432961</v>
      </c>
      <c r="I214">
        <f t="shared" si="177"/>
        <v>-73.225178616722303</v>
      </c>
      <c r="J214">
        <f t="shared" si="177"/>
        <v>-72.237710852560667</v>
      </c>
      <c r="K214">
        <f t="shared" si="177"/>
        <v>-70.417246514446063</v>
      </c>
      <c r="L214">
        <f t="shared" si="177"/>
        <v>-67.820621397033705</v>
      </c>
      <c r="M214">
        <f t="shared" si="177"/>
        <v>-64.515643438891672</v>
      </c>
      <c r="N214">
        <f t="shared" si="177"/>
        <v>-60.579665807306505</v>
      </c>
      <c r="O214">
        <f t="shared" si="177"/>
        <v>-56.098055996604941</v>
      </c>
      <c r="P214">
        <f t="shared" si="177"/>
        <v>-51.162584602555725</v>
      </c>
      <c r="Q214">
        <f t="shared" si="177"/>
        <v>-45.86975809857757</v>
      </c>
      <c r="R214">
        <f t="shared" si="175"/>
        <v>-40.319120270883623</v>
      </c>
      <c r="S214">
        <f t="shared" si="175"/>
        <v>-34.611546969791377</v>
      </c>
      <c r="T214">
        <f t="shared" si="175"/>
        <v>-28.847558507884209</v>
      </c>
      <c r="U214">
        <f t="shared" si="175"/>
        <v>-23.125673391276585</v>
      </c>
      <c r="V214">
        <f t="shared" si="175"/>
        <v>-17.540826120626349</v>
      </c>
      <c r="W214">
        <f t="shared" si="175"/>
        <v>-12.182870560178598</v>
      </c>
      <c r="X214">
        <f t="shared" si="175"/>
        <v>-7.1351888659581686</v>
      </c>
      <c r="Y214">
        <f t="shared" si="175"/>
        <v>-2.4734242113682279</v>
      </c>
      <c r="Z214">
        <f t="shared" si="175"/>
        <v>1.7356464241020879</v>
      </c>
      <c r="AA214">
        <f t="shared" si="175"/>
        <v>5.4350853011025109</v>
      </c>
      <c r="AB214">
        <f t="shared" si="175"/>
        <v>8.5786010239230404</v>
      </c>
      <c r="AC214">
        <f t="shared" si="175"/>
        <v>11.13118037613874</v>
      </c>
      <c r="AD214">
        <f t="shared" si="175"/>
        <v>13.069538110375925</v>
      </c>
      <c r="AE214">
        <f t="shared" si="175"/>
        <v>14.382380521399162</v>
      </c>
      <c r="AF214">
        <f t="shared" si="175"/>
        <v>15.070481264175294</v>
      </c>
      <c r="AG214">
        <f t="shared" si="182"/>
        <v>15.146570501425868</v>
      </c>
      <c r="AH214">
        <f t="shared" si="182"/>
        <v>14.635041044082783</v>
      </c>
      <c r="AI214">
        <f t="shared" si="182"/>
        <v>13.571477649585017</v>
      </c>
      <c r="AJ214">
        <f t="shared" si="182"/>
        <v>12.002018034994951</v>
      </c>
      <c r="AK214">
        <f t="shared" si="182"/>
        <v>9.9825564141017917</v>
      </c>
      <c r="AL214">
        <f t="shared" si="182"/>
        <v>7.5778024517434774</v>
      </c>
      <c r="AM214">
        <f t="shared" si="182"/>
        <v>4.8602104186884283</v>
      </c>
      <c r="AN214">
        <f t="shared" si="182"/>
        <v>1.9087950034838783</v>
      </c>
      <c r="AO214">
        <f t="shared" si="182"/>
        <v>1.1921483263657031</v>
      </c>
      <c r="AP214">
        <f t="shared" si="182"/>
        <v>4.3543993395027831</v>
      </c>
      <c r="AQ214">
        <f t="shared" si="182"/>
        <v>7.4872254430127683</v>
      </c>
      <c r="AR214">
        <f t="shared" si="182"/>
        <v>10.498829845247872</v>
      </c>
      <c r="AS214">
        <f t="shared" si="182"/>
        <v>13.297814498211483</v>
      </c>
      <c r="AT214">
        <f t="shared" si="182"/>
        <v>15.794636769918533</v>
      </c>
      <c r="AU214">
        <f t="shared" si="182"/>
        <v>17.903039012904905</v>
      </c>
      <c r="AV214">
        <f t="shared" si="182"/>
        <v>19.541430690210163</v>
      </c>
      <c r="AW214">
        <f t="shared" si="180"/>
        <v>20.634203486120359</v>
      </c>
      <c r="AX214">
        <f t="shared" si="180"/>
        <v>21.112960853709666</v>
      </c>
      <c r="AY214">
        <f t="shared" si="180"/>
        <v>20.917644719456433</v>
      </c>
      <c r="AZ214">
        <f t="shared" si="180"/>
        <v>19.997543558576201</v>
      </c>
      <c r="BA214">
        <f t="shared" si="180"/>
        <v>18.312167752053831</v>
      </c>
      <c r="BB214">
        <f t="shared" si="180"/>
        <v>15.831980014004952</v>
      </c>
      <c r="BC214">
        <f t="shared" si="180"/>
        <v>12.538970710095921</v>
      </c>
      <c r="BD214">
        <f t="shared" si="180"/>
        <v>8.4270700465981356</v>
      </c>
      <c r="BE214">
        <f t="shared" si="180"/>
        <v>3.5023913660696997</v>
      </c>
      <c r="BF214">
        <f t="shared" si="180"/>
        <v>2.2166978906390584</v>
      </c>
      <c r="BG214">
        <f t="shared" si="180"/>
        <v>8.6996786363418188</v>
      </c>
      <c r="BH214">
        <f t="shared" si="180"/>
        <v>15.904154718674326</v>
      </c>
      <c r="BI214">
        <f t="shared" si="180"/>
        <v>23.776296006796407</v>
      </c>
      <c r="BJ214">
        <f t="shared" si="180"/>
        <v>32.251444077904168</v>
      </c>
      <c r="BK214">
        <f t="shared" si="180"/>
        <v>41.254872402358039</v>
      </c>
      <c r="BL214">
        <f t="shared" si="185"/>
        <v>50.702690845891638</v>
      </c>
      <c r="BM214">
        <f t="shared" si="185"/>
        <v>60.502882369042709</v>
      </c>
      <c r="BN214">
        <f t="shared" si="185"/>
        <v>70.556458032557586</v>
      </c>
      <c r="BO214">
        <f t="shared" si="185"/>
        <v>80.758714835705177</v>
      </c>
      <c r="BP214">
        <f t="shared" si="185"/>
        <v>91.000579542296933</v>
      </c>
      <c r="BQ214">
        <f t="shared" si="185"/>
        <v>101.17002050401541</v>
      </c>
      <c r="BR214">
        <f t="shared" si="185"/>
        <v>111.15350858669287</v>
      </c>
      <c r="BS214">
        <f t="shared" si="185"/>
        <v>120.83750765353824</v>
      </c>
      <c r="BT214">
        <f t="shared" si="185"/>
        <v>130.10997466775629</v>
      </c>
      <c r="BU214">
        <f t="shared" si="185"/>
        <v>138.86184934993386</v>
      </c>
      <c r="BV214">
        <f t="shared" si="185"/>
        <v>146.98851346389534</v>
      </c>
      <c r="BW214">
        <f t="shared" si="185"/>
        <v>154.39120020596727</v>
      </c>
      <c r="BX214">
        <f t="shared" si="185"/>
        <v>160.97833483081979</v>
      </c>
      <c r="BY214">
        <f t="shared" si="185"/>
        <v>166.66678855306037</v>
      </c>
      <c r="BZ214">
        <f t="shared" si="185"/>
        <v>171.38302890514117</v>
      </c>
      <c r="CA214">
        <f t="shared" si="185"/>
        <v>175.06415109348922</v>
      </c>
      <c r="CB214">
        <f t="shared" si="183"/>
        <v>177.65877645786796</v>
      </c>
      <c r="CC214">
        <f t="shared" si="183"/>
        <v>179.12780588302937</v>
      </c>
      <c r="CD214">
        <f t="shared" si="183"/>
        <v>179.44501791365661</v>
      </c>
      <c r="CE214">
        <f t="shared" si="183"/>
        <v>178.59750335835301</v>
      </c>
      <c r="CF214">
        <f t="shared" si="183"/>
        <v>176.585930309274</v>
      </c>
      <c r="CG214">
        <f t="shared" si="183"/>
        <v>173.42463572288804</v>
      </c>
      <c r="CH214">
        <f t="shared" si="183"/>
        <v>169.14154197527668</v>
      </c>
      <c r="CI214">
        <f t="shared" si="183"/>
        <v>163.77789909277772</v>
      </c>
      <c r="CJ214">
        <f t="shared" si="183"/>
        <v>157.38785563585128</v>
      </c>
      <c r="CK214">
        <f t="shared" si="183"/>
        <v>150.03786345120847</v>
      </c>
      <c r="CL214">
        <f t="shared" si="183"/>
        <v>141.80592367545964</v>
      </c>
      <c r="CM214">
        <f t="shared" si="183"/>
        <v>132.78068344470609</v>
      </c>
      <c r="CN214">
        <f t="shared" si="183"/>
        <v>123.06039471179945</v>
      </c>
      <c r="CO214">
        <f t="shared" si="183"/>
        <v>112.75174837126822</v>
      </c>
      <c r="CP214">
        <f t="shared" si="183"/>
        <v>101.96859851791247</v>
      </c>
      <c r="CQ214">
        <f t="shared" si="187"/>
        <v>90.830593097839881</v>
      </c>
      <c r="CR214">
        <f t="shared" si="187"/>
        <v>79.461728431793787</v>
      </c>
      <c r="CS214">
        <f t="shared" si="187"/>
        <v>67.988846084283466</v>
      </c>
      <c r="CT214">
        <f t="shared" si="187"/>
        <v>56.540091305531213</v>
      </c>
      <c r="CU214">
        <f t="shared" si="187"/>
        <v>45.243352776908289</v>
      </c>
      <c r="CV214">
        <f t="shared" si="187"/>
        <v>34.224703637947826</v>
      </c>
      <c r="CW214">
        <f t="shared" si="187"/>
        <v>23.606863761062836</v>
      </c>
      <c r="CX214">
        <f t="shared" si="187"/>
        <v>13.507702968991651</v>
      </c>
      <c r="CY214">
        <f t="shared" si="187"/>
        <v>4.0388043633317245</v>
      </c>
      <c r="CZ214">
        <f t="shared" si="187"/>
        <v>4.6958938428521879</v>
      </c>
      <c r="DA214">
        <f t="shared" si="187"/>
        <v>12.601360609343665</v>
      </c>
      <c r="DB214">
        <f t="shared" si="187"/>
        <v>19.592622330470352</v>
      </c>
      <c r="DC214">
        <f t="shared" si="187"/>
        <v>25.595786383503579</v>
      </c>
      <c r="DD214">
        <f t="shared" si="187"/>
        <v>30.548924912587935</v>
      </c>
      <c r="DE214">
        <f t="shared" si="187"/>
        <v>34.402807605956745</v>
      </c>
      <c r="DF214">
        <f t="shared" si="187"/>
        <v>37.121474179112653</v>
      </c>
      <c r="DG214">
        <f t="shared" si="186"/>
        <v>38.682639352271877</v>
      </c>
      <c r="DH214">
        <f t="shared" si="186"/>
        <v>39.077925279810891</v>
      </c>
      <c r="DI214">
        <f t="shared" si="186"/>
        <v>38.312918624612351</v>
      </c>
      <c r="DJ214">
        <f t="shared" si="186"/>
        <v>36.407051742128871</v>
      </c>
      <c r="DK214">
        <f t="shared" si="186"/>
        <v>33.393309718207469</v>
      </c>
      <c r="DL214">
        <f t="shared" si="186"/>
        <v>29.31776726167806</v>
      </c>
      <c r="DM214">
        <f t="shared" si="186"/>
        <v>24.238961658097057</v>
      </c>
      <c r="DN214">
        <f t="shared" si="186"/>
        <v>18.227110116189088</v>
      </c>
      <c r="DO214">
        <f t="shared" si="186"/>
        <v>11.363181855780255</v>
      </c>
      <c r="DP214">
        <f t="shared" si="186"/>
        <v>3.7378371690798957</v>
      </c>
      <c r="DQ214">
        <f t="shared" si="186"/>
        <v>4.5497525885525816</v>
      </c>
      <c r="DR214">
        <f t="shared" si="186"/>
        <v>13.393188579292802</v>
      </c>
      <c r="DS214">
        <f t="shared" si="186"/>
        <v>22.680214794596928</v>
      </c>
      <c r="DT214">
        <f t="shared" si="186"/>
        <v>32.294157135578914</v>
      </c>
      <c r="DU214">
        <f t="shared" si="186"/>
        <v>42.11541241169391</v>
      </c>
      <c r="DV214">
        <f t="shared" si="178"/>
        <v>52.022967765518594</v>
      </c>
      <c r="DW214">
        <f t="shared" si="178"/>
        <v>61.895930644242327</v>
      </c>
      <c r="DX214">
        <f t="shared" si="178"/>
        <v>71.615049311422084</v>
      </c>
      <c r="DY214">
        <f t="shared" si="178"/>
        <v>81.064204027677647</v>
      </c>
      <c r="DZ214">
        <f t="shared" si="178"/>
        <v>90.131849424961572</v>
      </c>
      <c r="EA214">
        <f t="shared" si="178"/>
        <v>98.712389251115496</v>
      </c>
      <c r="EB214">
        <f t="shared" si="178"/>
        <v>106.70746556157421</v>
      </c>
      <c r="EC214">
        <f t="shared" si="178"/>
        <v>114.0271455719936</v>
      </c>
      <c r="ED214">
        <f t="shared" si="178"/>
        <v>120.59099074489323</v>
      </c>
      <c r="EE214">
        <f t="shared" si="178"/>
        <v>126.32899424777885</v>
      </c>
      <c r="EF214">
        <f t="shared" si="178"/>
        <v>131.18237466963788</v>
      </c>
      <c r="EG214">
        <f t="shared" si="178"/>
        <v>135.10421579468371</v>
      </c>
      <c r="EH214">
        <f t="shared" si="178"/>
        <v>138.05994428210329</v>
      </c>
      <c r="EI214">
        <f t="shared" si="178"/>
        <v>140.02763926179134</v>
      </c>
      <c r="EJ214">
        <f t="shared" si="178"/>
        <v>140.99817010057691</v>
      </c>
      <c r="EK214">
        <f t="shared" si="178"/>
        <v>140.97516089199317</v>
      </c>
      <c r="EL214">
        <f t="shared" si="176"/>
        <v>139.97478254517603</v>
      </c>
      <c r="EM214">
        <f t="shared" si="176"/>
        <v>138.02537566449885</v>
      </c>
      <c r="EN214">
        <f t="shared" si="176"/>
        <v>135.16690969056432</v>
      </c>
      <c r="EO214">
        <f t="shared" si="176"/>
        <v>131.45028598502239</v>
      </c>
      <c r="EP214">
        <f t="shared" si="176"/>
        <v>126.93649465696598</v>
      </c>
      <c r="EQ214">
        <f t="shared" si="176"/>
        <v>121.69563691910651</v>
      </c>
      <c r="ER214">
        <f t="shared" si="176"/>
        <v>115.80582660079047</v>
      </c>
      <c r="ES214">
        <f t="shared" si="176"/>
        <v>109.35198610727117</v>
      </c>
      <c r="ET214">
        <f t="shared" si="176"/>
        <v>102.42455357776858</v>
      </c>
      <c r="EU214">
        <f t="shared" si="176"/>
        <v>95.118119238518219</v>
      </c>
      <c r="EV214">
        <f t="shared" si="176"/>
        <v>87.530009953713332</v>
      </c>
      <c r="EW214">
        <f t="shared" si="176"/>
        <v>79.758841732567674</v>
      </c>
      <c r="EX214">
        <f t="shared" si="176"/>
        <v>71.90306044333839</v>
      </c>
      <c r="EY214">
        <f t="shared" si="176"/>
        <v>64.059491207207031</v>
      </c>
      <c r="EZ214">
        <f t="shared" si="176"/>
        <v>56.3219168919711</v>
      </c>
      <c r="FA214">
        <f t="shared" si="174"/>
        <v>48.779705796730127</v>
      </c>
      <c r="FB214">
        <f t="shared" si="174"/>
        <v>41.516508016904233</v>
      </c>
      <c r="FC214">
        <f t="shared" si="174"/>
        <v>34.609039110343353</v>
      </c>
      <c r="FD214">
        <f t="shared" si="174"/>
        <v>28.125968559841933</v>
      </c>
      <c r="FE214">
        <f t="shared" si="174"/>
        <v>22.126929158365687</v>
      </c>
      <c r="FF214">
        <f t="shared" si="174"/>
        <v>16.661661847270356</v>
      </c>
      <c r="FG214">
        <f t="shared" si="174"/>
        <v>11.769308734432792</v>
      </c>
      <c r="FH214">
        <f t="shared" si="174"/>
        <v>7.4778650309813406</v>
      </c>
      <c r="FI214">
        <f t="shared" si="174"/>
        <v>3.8037984973254004</v>
      </c>
      <c r="FJ214">
        <f t="shared" si="174"/>
        <v>0.75184270879045789</v>
      </c>
      <c r="FK214">
        <f t="shared" si="174"/>
        <v>1.6850319323397702</v>
      </c>
      <c r="FL214">
        <f t="shared" si="174"/>
        <v>3.5254679672768501</v>
      </c>
      <c r="FM214">
        <f t="shared" si="174"/>
        <v>4.7993924584355554</v>
      </c>
      <c r="FN214">
        <f t="shared" si="174"/>
        <v>5.5475139022637654</v>
      </c>
      <c r="FO214">
        <f t="shared" si="174"/>
        <v>5.8206504821956164</v>
      </c>
      <c r="FP214">
        <f t="shared" ref="FP214:GE216" si="188">(ABS(SIN(FP$16)+COS($A214)))*(-2*((FP$16-5)^2)-2*(($A214-5)^2)+20*FP$16+20*$A214+5)</f>
        <v>5.6788980846847208</v>
      </c>
      <c r="FQ214">
        <f t="shared" si="188"/>
        <v>5.1906488273309037</v>
      </c>
      <c r="FR214">
        <f t="shared" si="188"/>
        <v>4.4314730504593163</v>
      </c>
      <c r="FS214">
        <f t="shared" si="188"/>
        <v>3.482879771643387</v>
      </c>
      <c r="FT214">
        <f t="shared" si="188"/>
        <v>2.4309724678094109</v>
      </c>
      <c r="FU214">
        <f t="shared" si="188"/>
        <v>1.3650187050491012</v>
      </c>
      <c r="FV214">
        <f t="shared" si="188"/>
        <v>0.37595355790804752</v>
      </c>
      <c r="FW214">
        <f t="shared" si="188"/>
        <v>-0.44516207369518945</v>
      </c>
      <c r="FX214">
        <f t="shared" si="188"/>
        <v>-1.008706248904903</v>
      </c>
      <c r="FY214">
        <f t="shared" si="188"/>
        <v>-1.2280612663041952</v>
      </c>
      <c r="FZ214">
        <f t="shared" si="188"/>
        <v>-1.0211565301920293</v>
      </c>
      <c r="GA214">
        <f t="shared" si="188"/>
        <v>-0.3119660954213494</v>
      </c>
      <c r="GB214">
        <f t="shared" si="188"/>
        <v>-0.9680617028803522</v>
      </c>
      <c r="GC214">
        <f t="shared" si="188"/>
        <v>-2.8786645041314736</v>
      </c>
      <c r="GD214">
        <f t="shared" si="188"/>
        <v>-5.4695371006280231</v>
      </c>
      <c r="GE214">
        <f t="shared" si="188"/>
        <v>-8.7792333501385347</v>
      </c>
      <c r="GF214">
        <f t="shared" si="181"/>
        <v>-12.834217119905766</v>
      </c>
      <c r="GG214">
        <f t="shared" si="181"/>
        <v>-17.648078776448106</v>
      </c>
      <c r="GH214">
        <f t="shared" si="181"/>
        <v>-23.220931703563267</v>
      </c>
      <c r="GI214">
        <f t="shared" si="181"/>
        <v>-29.5390010730993</v>
      </c>
      <c r="GJ214">
        <f t="shared" si="181"/>
        <v>-36.574414635985157</v>
      </c>
      <c r="GK214">
        <f t="shared" si="181"/>
        <v>-44.285202674193343</v>
      </c>
      <c r="GL214">
        <f t="shared" si="181"/>
        <v>-52.615511489863451</v>
      </c>
      <c r="GM214">
        <f t="shared" si="184"/>
        <v>-61.49603193999527</v>
      </c>
      <c r="GN214">
        <f t="shared" si="184"/>
        <v>-70.844641590016224</v>
      </c>
      <c r="GO214">
        <f t="shared" si="184"/>
        <v>-80.567256094566176</v>
      </c>
      <c r="GP214">
        <f t="shared" si="184"/>
        <v>-90.558882457307831</v>
      </c>
      <c r="GQ214">
        <f t="shared" si="184"/>
        <v>-100.7048639122594</v>
      </c>
      <c r="GR214">
        <f t="shared" si="184"/>
        <v>-110.88230334567147</v>
      </c>
      <c r="GS214">
        <f t="shared" si="184"/>
        <v>-120.96164947799795</v>
      </c>
      <c r="GT214">
        <f t="shared" si="184"/>
        <v>-130.80842748712854</v>
      </c>
    </row>
    <row r="215" spans="1:202" x14ac:dyDescent="0.25">
      <c r="A215">
        <v>19.8</v>
      </c>
      <c r="B215">
        <f t="shared" si="177"/>
        <v>-50.621503372801079</v>
      </c>
      <c r="C215">
        <f t="shared" si="177"/>
        <v>-56.603999485131041</v>
      </c>
      <c r="D215">
        <f t="shared" si="177"/>
        <v>-61.744098848967795</v>
      </c>
      <c r="E215">
        <f t="shared" si="177"/>
        <v>-65.991130310486881</v>
      </c>
      <c r="F215">
        <f t="shared" si="177"/>
        <v>-69.310847004388393</v>
      </c>
      <c r="G215">
        <f t="shared" si="177"/>
        <v>-71.685305941291645</v>
      </c>
      <c r="H215">
        <f t="shared" si="177"/>
        <v>-73.112521396364329</v>
      </c>
      <c r="I215">
        <f t="shared" si="177"/>
        <v>-73.6059023130708</v>
      </c>
      <c r="J215">
        <f t="shared" si="177"/>
        <v>-73.193486596958707</v>
      </c>
      <c r="K215">
        <f t="shared" si="177"/>
        <v>-71.916987619989186</v>
      </c>
      <c r="L215">
        <f t="shared" si="177"/>
        <v>-69.83067045822412</v>
      </c>
      <c r="M215">
        <f t="shared" si="177"/>
        <v>-67.000077320352219</v>
      </c>
      <c r="N215">
        <f t="shared" si="177"/>
        <v>-63.500623270918588</v>
      </c>
      <c r="O215">
        <f t="shared" si="177"/>
        <v>-59.416084693528497</v>
      </c>
      <c r="P215">
        <f t="shared" si="177"/>
        <v>-54.837003963101445</v>
      </c>
      <c r="Q215">
        <f t="shared" si="177"/>
        <v>-49.859034494055983</v>
      </c>
      <c r="R215">
        <f t="shared" si="175"/>
        <v>-44.581250698937595</v>
      </c>
      <c r="S215">
        <f t="shared" si="175"/>
        <v>-39.104447429555258</v>
      </c>
      <c r="T215">
        <f t="shared" si="175"/>
        <v>-33.52945318445321</v>
      </c>
      <c r="U215">
        <f t="shared" si="175"/>
        <v>-27.955480760883962</v>
      </c>
      <c r="V215">
        <f t="shared" si="175"/>
        <v>-22.478538118693031</v>
      </c>
      <c r="W215">
        <f t="shared" si="175"/>
        <v>-17.189921023713431</v>
      </c>
      <c r="X215">
        <f t="shared" si="175"/>
        <v>-12.174807568954131</v>
      </c>
      <c r="Y215">
        <f t="shared" si="175"/>
        <v>-7.5109729557899758</v>
      </c>
      <c r="Z215">
        <f t="shared" si="175"/>
        <v>-3.2676409801505542</v>
      </c>
      <c r="AA215">
        <f t="shared" si="175"/>
        <v>0.49551346148567638</v>
      </c>
      <c r="AB215">
        <f t="shared" si="175"/>
        <v>3.7291988243620349</v>
      </c>
      <c r="AC215">
        <f t="shared" si="175"/>
        <v>6.3951687275859772</v>
      </c>
      <c r="AD215">
        <f t="shared" si="175"/>
        <v>8.4667040486059051</v>
      </c>
      <c r="AE215">
        <f t="shared" si="175"/>
        <v>9.9289108064438309</v>
      </c>
      <c r="AF215">
        <f t="shared" si="175"/>
        <v>10.77883195252457</v>
      </c>
      <c r="AG215">
        <f t="shared" si="182"/>
        <v>11.025373794184711</v>
      </c>
      <c r="AH215">
        <f t="shared" si="182"/>
        <v>10.689050341827297</v>
      </c>
      <c r="AI215">
        <f t="shared" si="182"/>
        <v>9.8015513629112707</v>
      </c>
      <c r="AJ215">
        <f t="shared" si="182"/>
        <v>8.4051423125201801</v>
      </c>
      <c r="AK215">
        <f t="shared" si="182"/>
        <v>6.5519065608272564</v>
      </c>
      <c r="AL215">
        <f t="shared" si="182"/>
        <v>4.3028424241070713</v>
      </c>
      <c r="AM215">
        <f t="shared" si="182"/>
        <v>1.7268294021853012</v>
      </c>
      <c r="AN215">
        <f t="shared" si="182"/>
        <v>1.1005202917833279</v>
      </c>
      <c r="AO215">
        <f t="shared" si="182"/>
        <v>4.0981073737272116</v>
      </c>
      <c r="AP215">
        <f t="shared" si="182"/>
        <v>7.1806695685537081</v>
      </c>
      <c r="AQ215">
        <f t="shared" si="182"/>
        <v>10.26016445752389</v>
      </c>
      <c r="AR215">
        <f t="shared" si="182"/>
        <v>13.247190761745317</v>
      </c>
      <c r="AS215">
        <f t="shared" si="182"/>
        <v>16.052427349384804</v>
      </c>
      <c r="AT215">
        <f t="shared" si="182"/>
        <v>18.588069156169009</v>
      </c>
      <c r="AU215">
        <f t="shared" si="182"/>
        <v>20.769239392691652</v>
      </c>
      <c r="AV215">
        <f t="shared" si="182"/>
        <v>22.515357873318955</v>
      </c>
      <c r="AW215">
        <f t="shared" si="180"/>
        <v>23.751446031835982</v>
      </c>
      <c r="AX215">
        <f t="shared" si="180"/>
        <v>24.409350176739462</v>
      </c>
      <c r="AY215">
        <f t="shared" si="180"/>
        <v>24.428865769322709</v>
      </c>
      <c r="AZ215">
        <f t="shared" si="180"/>
        <v>23.758746962440366</v>
      </c>
      <c r="BA215">
        <f t="shared" si="180"/>
        <v>22.357587296312953</v>
      </c>
      <c r="BB215">
        <f t="shared" si="180"/>
        <v>20.194559286658148</v>
      </c>
      <c r="BC215">
        <f t="shared" si="180"/>
        <v>17.250002634346654</v>
      </c>
      <c r="BD215">
        <f t="shared" si="180"/>
        <v>13.515852907353528</v>
      </c>
      <c r="BE215">
        <f t="shared" si="180"/>
        <v>8.9959047662063476</v>
      </c>
      <c r="BF215">
        <f t="shared" si="180"/>
        <v>3.7059060934951358</v>
      </c>
      <c r="BG215">
        <f t="shared" si="180"/>
        <v>2.3265182843236438</v>
      </c>
      <c r="BH215">
        <f t="shared" si="180"/>
        <v>9.0621122595886607</v>
      </c>
      <c r="BI215">
        <f t="shared" si="180"/>
        <v>16.450400155847021</v>
      </c>
      <c r="BJ215">
        <f t="shared" si="180"/>
        <v>24.43025889776704</v>
      </c>
      <c r="BK215">
        <f t="shared" si="180"/>
        <v>32.930642872243006</v>
      </c>
      <c r="BL215">
        <f t="shared" si="185"/>
        <v>41.871451652102756</v>
      </c>
      <c r="BM215">
        <f t="shared" si="185"/>
        <v>51.16452883003808</v>
      </c>
      <c r="BN215">
        <f t="shared" si="185"/>
        <v>60.714778449848815</v>
      </c>
      <c r="BO215">
        <f t="shared" si="185"/>
        <v>70.421383947357015</v>
      </c>
      <c r="BP215">
        <f t="shared" si="185"/>
        <v>80.179113144437622</v>
      </c>
      <c r="BQ215">
        <f t="shared" si="185"/>
        <v>89.879691693764414</v>
      </c>
      <c r="BR215">
        <f t="shared" si="185"/>
        <v>99.413226463379317</v>
      </c>
      <c r="BS215">
        <f t="shared" si="185"/>
        <v>108.6696596901869</v>
      </c>
      <c r="BT215">
        <f t="shared" si="185"/>
        <v>117.54023432781364</v>
      </c>
      <c r="BU215">
        <f t="shared" si="185"/>
        <v>125.91895087146389</v>
      </c>
      <c r="BV215">
        <f t="shared" si="185"/>
        <v>133.70399606152731</v>
      </c>
      <c r="BW215">
        <f t="shared" si="185"/>
        <v>140.79912424644459</v>
      </c>
      <c r="BX215">
        <f t="shared" si="185"/>
        <v>147.11497281803059</v>
      </c>
      <c r="BY215">
        <f t="shared" si="185"/>
        <v>152.57029401012485</v>
      </c>
      <c r="BZ215">
        <f t="shared" si="185"/>
        <v>157.09308646197644</v>
      </c>
      <c r="CA215">
        <f t="shared" si="185"/>
        <v>160.62161127606151</v>
      </c>
      <c r="CB215">
        <f t="shared" si="183"/>
        <v>163.1052788281965</v>
      </c>
      <c r="CC215">
        <f t="shared" si="183"/>
        <v>164.50539429540297</v>
      </c>
      <c r="CD215">
        <f t="shared" si="183"/>
        <v>164.79575173129575</v>
      </c>
      <c r="CE215">
        <f t="shared" si="183"/>
        <v>163.96306851511147</v>
      </c>
      <c r="CF215">
        <f t="shared" si="183"/>
        <v>162.00725410252349</v>
      </c>
      <c r="CG215">
        <f t="shared" si="183"/>
        <v>158.9415091864478</v>
      </c>
      <c r="CH215">
        <f t="shared" si="183"/>
        <v>154.79225360551271</v>
      </c>
      <c r="CI215">
        <f t="shared" si="183"/>
        <v>149.59888358755987</v>
      </c>
      <c r="CJ215">
        <f t="shared" si="183"/>
        <v>143.41336115605176</v>
      </c>
      <c r="CK215">
        <f t="shared" si="183"/>
        <v>136.29964072935562</v>
      </c>
      <c r="CL215">
        <f t="shared" si="183"/>
        <v>128.33294007786989</v>
      </c>
      <c r="CM215">
        <f t="shared" si="183"/>
        <v>119.59886484409132</v>
      </c>
      <c r="CN215">
        <f t="shared" si="183"/>
        <v>110.1923977494728</v>
      </c>
      <c r="CO215">
        <f t="shared" si="183"/>
        <v>100.21676538442955</v>
      </c>
      <c r="CP215">
        <f t="shared" si="183"/>
        <v>89.782197081115228</v>
      </c>
      <c r="CQ215">
        <f t="shared" si="187"/>
        <v>79.004591781888379</v>
      </c>
      <c r="CR215">
        <f t="shared" si="187"/>
        <v>68.00411002144638</v>
      </c>
      <c r="CS215">
        <f t="shared" si="187"/>
        <v>56.903709121862235</v>
      </c>
      <c r="CT215">
        <f t="shared" si="187"/>
        <v>45.827640444597932</v>
      </c>
      <c r="CU215">
        <f t="shared" si="187"/>
        <v>34.89992804238981</v>
      </c>
      <c r="CV215">
        <f t="shared" si="187"/>
        <v>24.242848300353302</v>
      </c>
      <c r="CW215">
        <f t="shared" si="187"/>
        <v>13.975430146616004</v>
      </c>
      <c r="CX215">
        <f t="shared" si="187"/>
        <v>4.2119951484584375</v>
      </c>
      <c r="CY215">
        <f t="shared" si="187"/>
        <v>4.9392437061566037</v>
      </c>
      <c r="CZ215">
        <f t="shared" si="187"/>
        <v>13.377506502914393</v>
      </c>
      <c r="DA215">
        <f t="shared" si="187"/>
        <v>21.010677128786803</v>
      </c>
      <c r="DB215">
        <f t="shared" si="187"/>
        <v>27.756424408739147</v>
      </c>
      <c r="DC215">
        <f t="shared" si="187"/>
        <v>33.543199251836278</v>
      </c>
      <c r="DD215">
        <f t="shared" si="187"/>
        <v>38.311095019377213</v>
      </c>
      <c r="DE215">
        <f t="shared" si="187"/>
        <v>42.012560106776881</v>
      </c>
      <c r="DF215">
        <f t="shared" si="187"/>
        <v>44.612953653659496</v>
      </c>
      <c r="DG215">
        <f t="shared" si="186"/>
        <v>46.090937338053102</v>
      </c>
      <c r="DH215">
        <f t="shared" si="186"/>
        <v>46.438698344146808</v>
      </c>
      <c r="DI215">
        <f t="shared" si="186"/>
        <v>45.662000791045664</v>
      </c>
      <c r="DJ215">
        <f t="shared" si="186"/>
        <v>43.780065143750456</v>
      </c>
      <c r="DK215">
        <f t="shared" si="186"/>
        <v>40.825277368121533</v>
      </c>
      <c r="DL215">
        <f t="shared" si="186"/>
        <v>36.842731809676167</v>
      </c>
      <c r="DM215">
        <f t="shared" si="186"/>
        <v>31.889613942798295</v>
      </c>
      <c r="DN215">
        <f t="shared" si="186"/>
        <v>26.034431224030641</v>
      </c>
      <c r="DO215">
        <f t="shared" si="186"/>
        <v>19.356102263286591</v>
      </c>
      <c r="DP215">
        <f t="shared" si="186"/>
        <v>11.942916374148369</v>
      </c>
      <c r="DQ215">
        <f t="shared" si="186"/>
        <v>3.8913772546685657</v>
      </c>
      <c r="DR215">
        <f t="shared" si="186"/>
        <v>4.6950539389649526</v>
      </c>
      <c r="DS215">
        <f t="shared" si="186"/>
        <v>13.707299551830726</v>
      </c>
      <c r="DT215">
        <f t="shared" si="186"/>
        <v>23.032072753592143</v>
      </c>
      <c r="DU215">
        <f t="shared" si="186"/>
        <v>32.553332692713248</v>
      </c>
      <c r="DV215">
        <f t="shared" si="178"/>
        <v>42.153768327525192</v>
      </c>
      <c r="DW215">
        <f t="shared" si="178"/>
        <v>51.716291410398036</v>
      </c>
      <c r="DX215">
        <f t="shared" si="178"/>
        <v>61.12551898813588</v>
      </c>
      <c r="DY215">
        <f t="shared" si="178"/>
        <v>70.269225927068661</v>
      </c>
      <c r="DZ215">
        <f t="shared" si="178"/>
        <v>79.039748373709287</v>
      </c>
      <c r="EA215">
        <f t="shared" si="178"/>
        <v>87.335319716499484</v>
      </c>
      <c r="EB215">
        <f t="shared" si="178"/>
        <v>95.061321513010952</v>
      </c>
      <c r="EC215">
        <f t="shared" si="178"/>
        <v>102.13143297870396</v>
      </c>
      <c r="ED215">
        <f t="shared" si="178"/>
        <v>108.46866398366207</v>
      </c>
      <c r="EE215">
        <f t="shared" si="178"/>
        <v>114.00625805536585</v>
      </c>
      <c r="EF215">
        <f t="shared" si="178"/>
        <v>118.68845361866614</v>
      </c>
      <c r="EG215">
        <f t="shared" si="178"/>
        <v>122.47109359632667</v>
      </c>
      <c r="EH215">
        <f t="shared" si="178"/>
        <v>125.32207552037104</v>
      </c>
      <c r="EI215">
        <f t="shared" si="178"/>
        <v>127.22163643967259</v>
      </c>
      <c r="EJ215">
        <f t="shared" si="178"/>
        <v>128.16246912496769</v>
      </c>
      <c r="EK215">
        <f t="shared" si="178"/>
        <v>128.14966833977644</v>
      </c>
      <c r="EL215">
        <f t="shared" si="176"/>
        <v>127.20050823485298</v>
      </c>
      <c r="EM215">
        <f t="shared" si="176"/>
        <v>125.34405420459454</v>
      </c>
      <c r="EN215">
        <f t="shared" si="176"/>
        <v>122.62061478617109</v>
      </c>
      <c r="EO215">
        <f t="shared" si="176"/>
        <v>119.08104135620229</v>
      </c>
      <c r="EP215">
        <f t="shared" si="176"/>
        <v>114.78588545658741</v>
      </c>
      <c r="EQ215">
        <f t="shared" si="176"/>
        <v>109.80442553269891</v>
      </c>
      <c r="ER215">
        <f t="shared" si="176"/>
        <v>104.21357666721862</v>
      </c>
      <c r="ES215">
        <f t="shared" si="176"/>
        <v>98.096698516889617</v>
      </c>
      <c r="ET215">
        <f t="shared" si="176"/>
        <v>91.542318085042908</v>
      </c>
      <c r="EU215">
        <f t="shared" si="176"/>
        <v>84.642785170084082</v>
      </c>
      <c r="EV215">
        <f t="shared" si="176"/>
        <v>77.492879302050028</v>
      </c>
      <c r="EW215">
        <f t="shared" si="176"/>
        <v>70.188387701792408</v>
      </c>
      <c r="EX215">
        <f t="shared" si="176"/>
        <v>62.824674259318876</v>
      </c>
      <c r="EY215">
        <f t="shared" si="176"/>
        <v>55.495259721781906</v>
      </c>
      <c r="EZ215">
        <f t="shared" si="176"/>
        <v>48.290433203383451</v>
      </c>
      <c r="FA215">
        <f t="shared" ref="FA215:FP216" si="189">(ABS(SIN(FA$16)+COS($A215)))*(-2*((FA$16-5)^2)-2*(($A215-5)^2)+20*FA$16+20*$A215+5)</f>
        <v>41.295914778491984</v>
      </c>
      <c r="FB215">
        <f t="shared" si="189"/>
        <v>34.591588298516712</v>
      </c>
      <c r="FC215">
        <f t="shared" si="189"/>
        <v>28.250322689081912</v>
      </c>
      <c r="FD215">
        <f t="shared" si="189"/>
        <v>22.336898846819391</v>
      </c>
      <c r="FE215">
        <f t="shared" si="189"/>
        <v>16.907057878062645</v>
      </c>
      <c r="FF215">
        <f t="shared" si="189"/>
        <v>12.006684821512223</v>
      </c>
      <c r="FG215">
        <f t="shared" si="189"/>
        <v>7.6711401932713992</v>
      </c>
      <c r="FH215">
        <f t="shared" si="189"/>
        <v>3.9247497079915363</v>
      </c>
      <c r="FI215">
        <f t="shared" si="189"/>
        <v>0.78046038929759098</v>
      </c>
      <c r="FJ215">
        <f t="shared" si="189"/>
        <v>1.760330986538865</v>
      </c>
      <c r="FK215">
        <f t="shared" si="189"/>
        <v>3.7077735383642105</v>
      </c>
      <c r="FL215">
        <f t="shared" si="189"/>
        <v>5.0833808813724506</v>
      </c>
      <c r="FM215">
        <f t="shared" si="189"/>
        <v>5.9196740179908955</v>
      </c>
      <c r="FN215">
        <f t="shared" si="189"/>
        <v>6.2596523329188702</v>
      </c>
      <c r="FO215">
        <f t="shared" si="189"/>
        <v>6.1560989562828254</v>
      </c>
      <c r="FP215">
        <f t="shared" si="189"/>
        <v>5.6707291465715919</v>
      </c>
      <c r="FQ215">
        <f t="shared" si="188"/>
        <v>4.873192638533177</v>
      </c>
      <c r="FR215">
        <f t="shared" si="188"/>
        <v>3.8399430690589664</v>
      </c>
      <c r="FS215">
        <f t="shared" si="188"/>
        <v>2.6529896060993341</v>
      </c>
      <c r="FT215">
        <f t="shared" si="188"/>
        <v>1.3985477334311089</v>
      </c>
      <c r="FU215">
        <f t="shared" si="188"/>
        <v>0.16560776133454708</v>
      </c>
      <c r="FV215">
        <f t="shared" si="188"/>
        <v>-0.95555898386963978</v>
      </c>
      <c r="FW215">
        <f t="shared" si="188"/>
        <v>-1.8749352109484256</v>
      </c>
      <c r="FX215">
        <f t="shared" si="188"/>
        <v>-2.504312020799266</v>
      </c>
      <c r="FY215">
        <f t="shared" si="188"/>
        <v>-2.7588400681799237</v>
      </c>
      <c r="FZ215">
        <f t="shared" si="188"/>
        <v>-2.558554759155192</v>
      </c>
      <c r="GA215">
        <f t="shared" si="188"/>
        <v>-1.8298527534614946</v>
      </c>
      <c r="GB215">
        <f t="shared" si="188"/>
        <v>-0.50689738836025144</v>
      </c>
      <c r="GC215">
        <f t="shared" si="188"/>
        <v>-1.4670687035863317</v>
      </c>
      <c r="GD215">
        <f t="shared" si="188"/>
        <v>-4.1385245507396036</v>
      </c>
      <c r="GE215">
        <f t="shared" si="188"/>
        <v>-7.5426048858295243</v>
      </c>
      <c r="GF215">
        <f t="shared" si="181"/>
        <v>-11.702185252723554</v>
      </c>
      <c r="GG215">
        <f t="shared" si="181"/>
        <v>-16.627134349569126</v>
      </c>
      <c r="GH215">
        <f t="shared" si="181"/>
        <v>-22.313747732477445</v>
      </c>
      <c r="GI215">
        <f t="shared" si="181"/>
        <v>-28.744374732766733</v>
      </c>
      <c r="GJ215">
        <f t="shared" si="181"/>
        <v>-35.887247974110231</v>
      </c>
      <c r="GK215">
        <f t="shared" si="181"/>
        <v>-43.696522243322782</v>
      </c>
      <c r="GL215">
        <f t="shared" si="181"/>
        <v>-52.112526702150909</v>
      </c>
      <c r="GM215">
        <f t="shared" si="184"/>
        <v>-61.062231561571039</v>
      </c>
      <c r="GN215">
        <f t="shared" si="184"/>
        <v>-70.459927410821976</v>
      </c>
      <c r="GO215">
        <f t="shared" si="184"/>
        <v>-80.208112438070245</v>
      </c>
      <c r="GP215">
        <f t="shared" si="184"/>
        <v>-90.198579836415703</v>
      </c>
      <c r="GQ215">
        <f t="shared" si="184"/>
        <v>-100.3136947965571</v>
      </c>
      <c r="GR215">
        <f t="shared" si="184"/>
        <v>-110.4278476842933</v>
      </c>
      <c r="GS215">
        <f t="shared" si="184"/>
        <v>-120.40906732510203</v>
      </c>
      <c r="GT215">
        <f t="shared" si="184"/>
        <v>-130.12077580616292</v>
      </c>
    </row>
    <row r="216" spans="1:202" x14ac:dyDescent="0.25">
      <c r="A216">
        <v>19.899999999999999</v>
      </c>
      <c r="B216">
        <f t="shared" si="177"/>
        <v>-45.253851049177065</v>
      </c>
      <c r="C216">
        <f t="shared" si="177"/>
        <v>-51.964552170529615</v>
      </c>
      <c r="D216">
        <f t="shared" si="177"/>
        <v>-57.82556094286668</v>
      </c>
      <c r="E216">
        <f t="shared" si="177"/>
        <v>-62.782315321377503</v>
      </c>
      <c r="F216">
        <f t="shared" si="177"/>
        <v>-66.796755695130273</v>
      </c>
      <c r="G216">
        <f t="shared" si="177"/>
        <v>-69.847242570161129</v>
      </c>
      <c r="H216">
        <f t="shared" si="177"/>
        <v>-71.928246892355091</v>
      </c>
      <c r="I216">
        <f t="shared" si="177"/>
        <v>-73.049822854969293</v>
      </c>
      <c r="J216">
        <f t="shared" si="177"/>
        <v>-73.236875711974847</v>
      </c>
      <c r="K216">
        <f t="shared" si="177"/>
        <v>-72.528239582805625</v>
      </c>
      <c r="L216">
        <f t="shared" si="177"/>
        <v>-70.975582458585876</v>
      </c>
      <c r="M216">
        <f t="shared" si="177"/>
        <v>-68.642157579869675</v>
      </c>
      <c r="N216">
        <f t="shared" si="177"/>
        <v>-65.601422030483889</v>
      </c>
      <c r="O216">
        <f t="shared" si="177"/>
        <v>-61.935544764227977</v>
      </c>
      <c r="P216">
        <f t="shared" si="177"/>
        <v>-57.733827338035283</v>
      </c>
      <c r="Q216">
        <f t="shared" ref="Q216:AF216" si="190">(ABS(SIN(Q$16)+COS($A216)))*(-2*((Q$16-5)^2)-2*(($A216-5)^2)+20*Q$16+20*$A216+5)</f>
        <v>-53.09106135800112</v>
      </c>
      <c r="R216">
        <f t="shared" si="190"/>
        <v>-48.105847048914406</v>
      </c>
      <c r="S216">
        <f t="shared" si="190"/>
        <v>-42.878897433321654</v>
      </c>
      <c r="T216">
        <f t="shared" si="190"/>
        <v>-37.511352356609628</v>
      </c>
      <c r="U216">
        <f t="shared" si="190"/>
        <v>-32.103126028103638</v>
      </c>
      <c r="V216">
        <f t="shared" si="190"/>
        <v>-26.751310876674687</v>
      </c>
      <c r="W216">
        <f t="shared" si="190"/>
        <v>-21.548659358477941</v>
      </c>
      <c r="X216">
        <f t="shared" si="190"/>
        <v>-16.582163923373013</v>
      </c>
      <c r="Y216">
        <f t="shared" si="190"/>
        <v>-11.931753667659972</v>
      </c>
      <c r="Z216">
        <f t="shared" si="190"/>
        <v>-7.6691242992621014</v>
      </c>
      <c r="AA216">
        <f t="shared" si="190"/>
        <v>-3.8567159451924873</v>
      </c>
      <c r="AB216">
        <f t="shared" si="190"/>
        <v>-0.54685107001394717</v>
      </c>
      <c r="AC216">
        <f t="shared" si="190"/>
        <v>2.2189576202521684</v>
      </c>
      <c r="AD216">
        <f t="shared" si="190"/>
        <v>4.4105219086437417</v>
      </c>
      <c r="AE216">
        <f t="shared" si="190"/>
        <v>6.0093106125351925</v>
      </c>
      <c r="AF216">
        <f t="shared" si="190"/>
        <v>7.0085977161832247</v>
      </c>
      <c r="AG216">
        <f t="shared" si="182"/>
        <v>7.4134264525098876</v>
      </c>
      <c r="AH216">
        <f t="shared" si="182"/>
        <v>7.2403922488198411</v>
      </c>
      <c r="AI216">
        <f t="shared" si="182"/>
        <v>6.5172499339767906</v>
      </c>
      <c r="AJ216">
        <f t="shared" si="182"/>
        <v>5.2823529855780338</v>
      </c>
      <c r="AK216">
        <f t="shared" si="182"/>
        <v>3.5839348446052228</v>
      </c>
      <c r="AL216">
        <f t="shared" si="182"/>
        <v>1.4792444136561107</v>
      </c>
      <c r="AM216">
        <f t="shared" si="182"/>
        <v>0.96645024270373081</v>
      </c>
      <c r="AN216">
        <f t="shared" si="182"/>
        <v>3.6809742838955968</v>
      </c>
      <c r="AO216">
        <f t="shared" si="182"/>
        <v>6.58645739064929</v>
      </c>
      <c r="AP216">
        <f t="shared" si="182"/>
        <v>9.6006255821500321</v>
      </c>
      <c r="AQ216">
        <f t="shared" si="182"/>
        <v>12.63815420536457</v>
      </c>
      <c r="AR216">
        <f t="shared" si="182"/>
        <v>15.612062063517405</v>
      </c>
      <c r="AS216">
        <f t="shared" si="182"/>
        <v>18.435126242643008</v>
      </c>
      <c r="AT216">
        <f t="shared" si="182"/>
        <v>21.021297067387074</v>
      </c>
      <c r="AU216">
        <f t="shared" si="182"/>
        <v>23.287092769047906</v>
      </c>
      <c r="AV216">
        <f t="shared" si="182"/>
        <v>25.152953875896088</v>
      </c>
      <c r="AW216">
        <f t="shared" si="180"/>
        <v>26.544538030184921</v>
      </c>
      <c r="AX216">
        <f t="shared" si="180"/>
        <v>27.39393688665853</v>
      </c>
      <c r="AY216">
        <f t="shared" si="180"/>
        <v>27.640797939218171</v>
      </c>
      <c r="AZ216">
        <f t="shared" si="180"/>
        <v>27.233335538128252</v>
      </c>
      <c r="BA216">
        <f t="shared" si="180"/>
        <v>26.129216979349938</v>
      </c>
      <c r="BB216">
        <f t="shared" si="180"/>
        <v>24.296311347398856</v>
      </c>
      <c r="BC216">
        <f t="shared" si="180"/>
        <v>21.713290748454721</v>
      </c>
      <c r="BD216">
        <f t="shared" si="180"/>
        <v>18.370075654367582</v>
      </c>
      <c r="BE216">
        <f t="shared" si="180"/>
        <v>14.268118262280316</v>
      </c>
      <c r="BF216">
        <f t="shared" si="180"/>
        <v>9.4205200292584408</v>
      </c>
      <c r="BG216">
        <f t="shared" si="180"/>
        <v>3.851981836303128</v>
      </c>
      <c r="BH216">
        <f t="shared" si="180"/>
        <v>2.4014124592139154</v>
      </c>
      <c r="BI216">
        <f t="shared" si="180"/>
        <v>9.2925760398874537</v>
      </c>
      <c r="BJ216">
        <f t="shared" si="180"/>
        <v>16.763957437832087</v>
      </c>
      <c r="BK216">
        <f t="shared" si="180"/>
        <v>24.748229709466052</v>
      </c>
      <c r="BL216">
        <f t="shared" si="185"/>
        <v>33.169121003502113</v>
      </c>
      <c r="BM216">
        <f t="shared" si="185"/>
        <v>41.942375141013329</v>
      </c>
      <c r="BN216">
        <f t="shared" si="185"/>
        <v>50.976829076884357</v>
      </c>
      <c r="BO216">
        <f t="shared" si="185"/>
        <v>60.175592544378134</v>
      </c>
      <c r="BP216">
        <f t="shared" si="185"/>
        <v>69.437313818900364</v>
      </c>
      <c r="BQ216">
        <f t="shared" si="185"/>
        <v>78.657514390536519</v>
      </c>
      <c r="BR216">
        <f t="shared" si="185"/>
        <v>87.729974421868548</v>
      </c>
      <c r="BS216">
        <f t="shared" si="185"/>
        <v>96.548150199124294</v>
      </c>
      <c r="BT216">
        <f t="shared" si="185"/>
        <v>105.00660436881778</v>
      </c>
      <c r="BU216">
        <f t="shared" si="185"/>
        <v>113.0024295933311</v>
      </c>
      <c r="BV216">
        <f t="shared" si="185"/>
        <v>120.43664635860954</v>
      </c>
      <c r="BW216">
        <f t="shared" si="185"/>
        <v>127.21555602317837</v>
      </c>
      <c r="BX216">
        <f t="shared" si="185"/>
        <v>133.25203080458328</v>
      </c>
      <c r="BY216">
        <f t="shared" si="185"/>
        <v>138.4667232484008</v>
      </c>
      <c r="BZ216">
        <f t="shared" si="185"/>
        <v>142.78917880433644</v>
      </c>
      <c r="CA216">
        <f t="shared" si="185"/>
        <v>146.15883642882358</v>
      </c>
      <c r="CB216">
        <f t="shared" si="183"/>
        <v>148.52590362640908</v>
      </c>
      <c r="CC216">
        <f t="shared" si="183"/>
        <v>149.85209401297161</v>
      </c>
      <c r="CD216">
        <f t="shared" si="183"/>
        <v>150.11121731012352</v>
      </c>
      <c r="CE216">
        <f t="shared" si="183"/>
        <v>149.28961363769</v>
      </c>
      <c r="CF216">
        <f t="shared" si="183"/>
        <v>147.38642603397545</v>
      </c>
      <c r="CG216">
        <f t="shared" si="183"/>
        <v>144.41370727435793</v>
      </c>
      <c r="CH216">
        <f t="shared" si="183"/>
        <v>140.39635924937227</v>
      </c>
      <c r="CI216">
        <f t="shared" si="183"/>
        <v>135.37190537504588</v>
      </c>
      <c r="CJ216">
        <f t="shared" si="183"/>
        <v>129.39009871182324</v>
      </c>
      <c r="CK216">
        <f t="shared" si="183"/>
        <v>122.51237063507794</v>
      </c>
      <c r="CL216">
        <f t="shared" si="183"/>
        <v>114.81112700165087</v>
      </c>
      <c r="CM216">
        <f t="shared" si="183"/>
        <v>106.36890076562788</v>
      </c>
      <c r="CN216">
        <f t="shared" si="183"/>
        <v>97.27737188648473</v>
      </c>
      <c r="CO216">
        <f t="shared" si="183"/>
        <v>87.636267119199104</v>
      </c>
      <c r="CP216">
        <f t="shared" si="183"/>
        <v>77.552153856225544</v>
      </c>
      <c r="CQ216">
        <f t="shared" si="187"/>
        <v>67.137143584852865</v>
      </c>
      <c r="CR216">
        <f t="shared" si="187"/>
        <v>56.507521712337223</v>
      </c>
      <c r="CS216">
        <f t="shared" si="187"/>
        <v>45.782321479931312</v>
      </c>
      <c r="CT216">
        <f t="shared" si="187"/>
        <v>35.081860423016231</v>
      </c>
      <c r="CU216">
        <f t="shared" si="187"/>
        <v>24.526258328476612</v>
      </c>
      <c r="CV216">
        <f t="shared" si="187"/>
        <v>14.233955885939267</v>
      </c>
      <c r="CW216">
        <f t="shared" si="187"/>
        <v>4.3202532234075175</v>
      </c>
      <c r="CX216">
        <f t="shared" si="187"/>
        <v>5.1041127396595689</v>
      </c>
      <c r="CY216">
        <f t="shared" si="187"/>
        <v>13.934333694201918</v>
      </c>
      <c r="CZ216">
        <f t="shared" si="187"/>
        <v>22.07282041746252</v>
      </c>
      <c r="DA216">
        <f t="shared" si="187"/>
        <v>29.430401620290656</v>
      </c>
      <c r="DB216">
        <f t="shared" si="187"/>
        <v>35.927415660141996</v>
      </c>
      <c r="DC216">
        <f t="shared" si="187"/>
        <v>41.494681014098447</v>
      </c>
      <c r="DD216">
        <f t="shared" si="187"/>
        <v>46.0743329910458</v>
      </c>
      <c r="DE216">
        <f t="shared" si="187"/>
        <v>49.620515911090173</v>
      </c>
      <c r="DF216">
        <f t="shared" si="187"/>
        <v>52.099921870532356</v>
      </c>
      <c r="DG216">
        <f t="shared" si="186"/>
        <v>53.492169217600143</v>
      </c>
      <c r="DH216">
        <f t="shared" si="186"/>
        <v>53.790015961472726</v>
      </c>
      <c r="DI216">
        <f t="shared" si="186"/>
        <v>52.999405497541481</v>
      </c>
      <c r="DJ216">
        <f t="shared" si="186"/>
        <v>51.139344227119963</v>
      </c>
      <c r="DK216">
        <f t="shared" si="186"/>
        <v>48.24161285126133</v>
      </c>
      <c r="DL216">
        <f t="shared" si="186"/>
        <v>44.350315297162027</v>
      </c>
      <c r="DM216">
        <f t="shared" si="186"/>
        <v>39.521271363303491</v>
      </c>
      <c r="DN216">
        <f t="shared" si="186"/>
        <v>33.821261218126764</v>
      </c>
      <c r="DO216">
        <f t="shared" si="186"/>
        <v>27.327131829735865</v>
      </c>
      <c r="DP216">
        <f t="shared" si="186"/>
        <v>20.124777215356502</v>
      </c>
      <c r="DQ216">
        <f t="shared" si="186"/>
        <v>12.308006055146668</v>
      </c>
      <c r="DR216">
        <f t="shared" si="186"/>
        <v>3.9773116935896109</v>
      </c>
      <c r="DS216">
        <f t="shared" si="186"/>
        <v>4.7614391665142426</v>
      </c>
      <c r="DT216">
        <f t="shared" si="186"/>
        <v>13.798381704593604</v>
      </c>
      <c r="DU216">
        <f t="shared" si="186"/>
        <v>23.02107394493181</v>
      </c>
      <c r="DV216">
        <f t="shared" si="178"/>
        <v>32.315944628955442</v>
      </c>
      <c r="DW216">
        <f t="shared" si="178"/>
        <v>41.569748832730049</v>
      </c>
      <c r="DX216">
        <f t="shared" si="178"/>
        <v>50.671012066134992</v>
      </c>
      <c r="DY216">
        <f t="shared" si="178"/>
        <v>59.511443745884378</v>
      </c>
      <c r="DZ216">
        <f t="shared" si="178"/>
        <v>67.987301343457091</v>
      </c>
      <c r="EA216">
        <f t="shared" si="178"/>
        <v>76.000687166260136</v>
      </c>
      <c r="EB216">
        <f t="shared" si="178"/>
        <v>83.460760627870059</v>
      </c>
      <c r="EC216">
        <f t="shared" si="178"/>
        <v>90.284849989703758</v>
      </c>
      <c r="ED216">
        <f t="shared" si="178"/>
        <v>96.399448897691045</v>
      </c>
      <c r="EE216">
        <f t="shared" si="178"/>
        <v>101.74108457631289</v>
      </c>
      <c r="EF216">
        <f t="shared" si="178"/>
        <v>106.25704625895908</v>
      </c>
      <c r="EG216">
        <f t="shared" si="178"/>
        <v>109.90596430580038</v>
      </c>
      <c r="EH216">
        <f t="shared" si="178"/>
        <v>112.65823246398294</v>
      </c>
      <c r="EI216">
        <f t="shared" si="178"/>
        <v>114.49626783386103</v>
      </c>
      <c r="EJ216">
        <f t="shared" si="178"/>
        <v>115.41460529165637</v>
      </c>
      <c r="EK216">
        <f t="shared" ref="EK216:EZ216" si="191">(ABS(SIN(EK$16)+COS($A216)))*(-2*((EK$16-5)^2)-2*(($A216-5)^2)+20*EK$16+20*$A216+5)</f>
        <v>115.41982535467127</v>
      </c>
      <c r="EL216">
        <f t="shared" si="191"/>
        <v>114.53031673057652</v>
      </c>
      <c r="EM216">
        <f t="shared" si="191"/>
        <v>112.7758770375373</v>
      </c>
      <c r="EN216">
        <f t="shared" si="191"/>
        <v>110.19715738720376</v>
      </c>
      <c r="EO216">
        <f t="shared" si="191"/>
        <v>106.84495865849894</v>
      </c>
      <c r="EP216">
        <f t="shared" si="191"/>
        <v>102.77938932800311</v>
      </c>
      <c r="EQ216">
        <f t="shared" si="191"/>
        <v>98.068896635110463</v>
      </c>
      <c r="ER216">
        <f t="shared" si="191"/>
        <v>92.789184621000672</v>
      </c>
      <c r="ES216">
        <f t="shared" si="191"/>
        <v>87.02203416571632</v>
      </c>
      <c r="ET216">
        <f t="shared" si="191"/>
        <v>80.854041535306337</v>
      </c>
      <c r="EU216">
        <f t="shared" si="191"/>
        <v>74.375293121598773</v>
      </c>
      <c r="EV216">
        <f t="shared" si="191"/>
        <v>67.677994993970458</v>
      </c>
      <c r="EW216">
        <f t="shared" si="191"/>
        <v>60.855076571696834</v>
      </c>
      <c r="EX216">
        <f t="shared" si="191"/>
        <v>53.998788156502862</v>
      </c>
      <c r="EY216">
        <f t="shared" si="191"/>
        <v>47.19931223049602</v>
      </c>
      <c r="EZ216">
        <f t="shared" si="191"/>
        <v>40.543408320912604</v>
      </c>
      <c r="FA216">
        <f t="shared" si="189"/>
        <v>34.113110859700427</v>
      </c>
      <c r="FB216">
        <f t="shared" si="189"/>
        <v>27.984498826114301</v>
      </c>
      <c r="FC216">
        <f t="shared" si="189"/>
        <v>22.226555060914333</v>
      </c>
      <c r="FD216">
        <f t="shared" si="189"/>
        <v>16.900131991634954</v>
      </c>
      <c r="FE216">
        <f t="shared" si="189"/>
        <v>12.057039123242586</v>
      </c>
      <c r="FF216">
        <f t="shared" si="189"/>
        <v>7.7392660440630605</v>
      </c>
      <c r="FG216">
        <f t="shared" si="189"/>
        <v>3.9783528928694936</v>
      </c>
      <c r="FH216">
        <f t="shared" si="189"/>
        <v>0.79491825197492927</v>
      </c>
      <c r="FI216">
        <f t="shared" si="189"/>
        <v>1.801647701900994</v>
      </c>
      <c r="FJ216">
        <f t="shared" si="189"/>
        <v>3.8133192151206665</v>
      </c>
      <c r="FK216">
        <f t="shared" si="189"/>
        <v>5.2533969227490305</v>
      </c>
      <c r="FL216">
        <f t="shared" si="189"/>
        <v>6.1462949608752204</v>
      </c>
      <c r="FM216">
        <f t="shared" si="189"/>
        <v>6.5271548764520118</v>
      </c>
      <c r="FN216">
        <f t="shared" si="189"/>
        <v>6.4412904387199381</v>
      </c>
      <c r="FO216">
        <f t="shared" si="189"/>
        <v>5.9434698777972184</v>
      </c>
      <c r="FP216">
        <f t="shared" si="189"/>
        <v>5.0970444331517077</v>
      </c>
      <c r="FQ216">
        <f t="shared" si="188"/>
        <v>3.9729343553172147</v>
      </c>
      <c r="FR216">
        <f t="shared" si="188"/>
        <v>2.6484856372031622</v>
      </c>
      <c r="FS216">
        <f t="shared" si="188"/>
        <v>1.2062127268843796</v>
      </c>
      <c r="FT216">
        <f t="shared" si="188"/>
        <v>-0.26755573622361672</v>
      </c>
      <c r="FU216">
        <f t="shared" si="188"/>
        <v>-1.6841095413012634</v>
      </c>
      <c r="FV216">
        <f t="shared" si="188"/>
        <v>-2.953847917926832</v>
      </c>
      <c r="FW216">
        <f t="shared" si="188"/>
        <v>-3.9878078872317628</v>
      </c>
      <c r="FX216">
        <f t="shared" si="188"/>
        <v>-4.6992080846025921</v>
      </c>
      <c r="FY216">
        <f t="shared" si="188"/>
        <v>-5.0049856579580609</v>
      </c>
      <c r="FZ216">
        <f t="shared" si="188"/>
        <v>-4.8273036151469491</v>
      </c>
      <c r="GA216">
        <f t="shared" si="188"/>
        <v>-4.0950060680187148</v>
      </c>
      <c r="GB216">
        <f t="shared" si="188"/>
        <v>-2.7449992021444976</v>
      </c>
      <c r="GC216">
        <f t="shared" si="188"/>
        <v>-0.72353648895915501</v>
      </c>
      <c r="GD216">
        <f t="shared" si="188"/>
        <v>-2.0126123537697684</v>
      </c>
      <c r="GE216">
        <f t="shared" si="188"/>
        <v>-5.4951278657845721</v>
      </c>
      <c r="GF216">
        <f t="shared" si="181"/>
        <v>-9.7432604642607306</v>
      </c>
      <c r="GG216">
        <f t="shared" si="181"/>
        <v>-14.763119008017028</v>
      </c>
      <c r="GH216">
        <f t="shared" si="181"/>
        <v>-20.547142068271249</v>
      </c>
      <c r="GI216">
        <f t="shared" si="181"/>
        <v>-27.073763383601044</v>
      </c>
      <c r="GJ216">
        <f t="shared" si="181"/>
        <v>-34.307280500401028</v>
      </c>
      <c r="GK216">
        <f t="shared" si="181"/>
        <v>-42.197932961659902</v>
      </c>
      <c r="GL216">
        <f t="shared" si="181"/>
        <v>-50.682193638573331</v>
      </c>
      <c r="GM216">
        <f t="shared" si="184"/>
        <v>-59.683273935622303</v>
      </c>
      <c r="GN216">
        <f t="shared" si="184"/>
        <v>-69.111840676357573</v>
      </c>
      <c r="GO216">
        <f t="shared" si="184"/>
        <v>-78.866939531534456</v>
      </c>
      <c r="GP216">
        <f t="shared" si="184"/>
        <v>-88.837116921529983</v>
      </c>
      <c r="GQ216">
        <f t="shared" si="184"/>
        <v>-98.90172944968937</v>
      </c>
      <c r="GR216">
        <f t="shared" si="184"/>
        <v>-108.93242714063749</v>
      </c>
      <c r="GS216">
        <f t="shared" si="184"/>
        <v>-118.79479410544023</v>
      </c>
      <c r="GT216">
        <f t="shared" si="184"/>
        <v>-128.35012777040575</v>
      </c>
    </row>
    <row r="217" spans="1:202" x14ac:dyDescent="0.25">
      <c r="A217">
        <v>20</v>
      </c>
      <c r="B217">
        <f t="shared" ref="B217:BM217" si="192">(ABS(SIN(B$16)+COS($A217)))*(-2*((B$16-5)^2)-2*(($A217-5)^2)+20*B$16+20*$A217+5)</f>
        <v>-38.767795872272238</v>
      </c>
      <c r="C217">
        <f t="shared" si="192"/>
        <v>-46.230466849449229</v>
      </c>
      <c r="D217">
        <f t="shared" si="192"/>
        <v>-52.835911268344091</v>
      </c>
      <c r="E217">
        <f t="shared" si="192"/>
        <v>-58.525636691728174</v>
      </c>
      <c r="F217">
        <f t="shared" si="192"/>
        <v>-63.257732054960407</v>
      </c>
      <c r="G217">
        <f t="shared" si="192"/>
        <v>-67.006823831528422</v>
      </c>
      <c r="H217">
        <f t="shared" si="192"/>
        <v>-69.76380366514843</v>
      </c>
      <c r="I217">
        <f t="shared" si="192"/>
        <v>-71.535336940492641</v>
      </c>
      <c r="J217">
        <f t="shared" si="192"/>
        <v>-72.34316445638612</v>
      </c>
      <c r="K217">
        <f t="shared" si="192"/>
        <v>-72.223211848745862</v>
      </c>
      <c r="L217">
        <f t="shared" si="192"/>
        <v>-71.224523657413442</v>
      </c>
      <c r="M217">
        <f t="shared" si="192"/>
        <v>-69.408040916553304</v>
      </c>
      <c r="N217">
        <f t="shared" si="192"/>
        <v>-66.845242851297229</v>
      </c>
      <c r="O217">
        <f t="shared" si="192"/>
        <v>-63.616674666554516</v>
      </c>
      <c r="P217">
        <f t="shared" si="192"/>
        <v>-59.81038450413552</v>
      </c>
      <c r="Q217">
        <f t="shared" si="192"/>
        <v>-55.520293412489131</v>
      </c>
      <c r="R217">
        <f t="shared" si="192"/>
        <v>-50.844522614558883</v>
      </c>
      <c r="S217">
        <f t="shared" si="192"/>
        <v>-45.883702472874873</v>
      </c>
      <c r="T217">
        <f t="shared" si="192"/>
        <v>-40.739287340548017</v>
      </c>
      <c r="U217">
        <f t="shared" si="192"/>
        <v>-35.511899959911183</v>
      </c>
      <c r="V217">
        <f t="shared" si="192"/>
        <v>-30.299728238698695</v>
      </c>
      <c r="W217">
        <f t="shared" si="192"/>
        <v>-25.196996112122097</v>
      </c>
      <c r="X217">
        <f t="shared" si="192"/>
        <v>-20.292528806758149</v>
      </c>
      <c r="Y217">
        <f t="shared" si="192"/>
        <v>-15.668431180785706</v>
      </c>
      <c r="Z217">
        <f t="shared" si="192"/>
        <v>-11.398895949674971</v>
      </c>
      <c r="AA217">
        <f t="shared" si="192"/>
        <v>-7.5491565443801134</v>
      </c>
      <c r="AB217">
        <f t="shared" si="192"/>
        <v>-4.1745971200295324</v>
      </c>
      <c r="AC217">
        <f t="shared" si="192"/>
        <v>-1.3200298684345972</v>
      </c>
      <c r="AD217">
        <f t="shared" si="192"/>
        <v>0.98085267979946711</v>
      </c>
      <c r="AE217">
        <f t="shared" si="192"/>
        <v>2.7058452144944294</v>
      </c>
      <c r="AF217">
        <f t="shared" si="192"/>
        <v>3.8444144891128138</v>
      </c>
      <c r="AG217">
        <f t="shared" si="192"/>
        <v>4.3977014431325419</v>
      </c>
      <c r="AH217">
        <f t="shared" si="192"/>
        <v>4.3783431381903588</v>
      </c>
      <c r="AI217">
        <f t="shared" si="192"/>
        <v>3.8101195159395953</v>
      </c>
      <c r="AJ217">
        <f t="shared" si="192"/>
        <v>2.7274323609837055</v>
      </c>
      <c r="AK217">
        <f t="shared" si="192"/>
        <v>1.1746260995373285</v>
      </c>
      <c r="AL217">
        <f t="shared" si="192"/>
        <v>0.79483784459210782</v>
      </c>
      <c r="AM217">
        <f t="shared" si="192"/>
        <v>3.1193395064164995</v>
      </c>
      <c r="AN217">
        <f t="shared" si="192"/>
        <v>5.7301763151166751</v>
      </c>
      <c r="AO217">
        <f t="shared" si="192"/>
        <v>8.5527396975923864</v>
      </c>
      <c r="AP217">
        <f t="shared" si="192"/>
        <v>11.507774305319696</v>
      </c>
      <c r="AQ217">
        <f t="shared" si="192"/>
        <v>14.512700842501026</v>
      </c>
      <c r="AR217">
        <f t="shared" si="192"/>
        <v>17.482982763839413</v>
      </c>
      <c r="AS217">
        <f t="shared" si="192"/>
        <v>20.333516674941233</v>
      </c>
      <c r="AT217">
        <f t="shared" si="192"/>
        <v>22.980026110578514</v>
      </c>
      <c r="AU217">
        <f t="shared" si="192"/>
        <v>25.340438485400874</v>
      </c>
      <c r="AV217">
        <f t="shared" si="192"/>
        <v>27.336225404160988</v>
      </c>
      <c r="AW217">
        <f t="shared" si="192"/>
        <v>28.893687176549602</v>
      </c>
      <c r="AX217">
        <f t="shared" si="192"/>
        <v>29.945163294383097</v>
      </c>
      <c r="AY217">
        <f t="shared" si="192"/>
        <v>30.430151781963637</v>
      </c>
      <c r="AZ217">
        <f t="shared" si="192"/>
        <v>30.296321706736059</v>
      </c>
      <c r="BA217">
        <f t="shared" si="192"/>
        <v>29.500404716907127</v>
      </c>
      <c r="BB217">
        <f t="shared" si="192"/>
        <v>28.008953232986375</v>
      </c>
      <c r="BC217">
        <f t="shared" si="192"/>
        <v>25.798954836567173</v>
      </c>
      <c r="BD217">
        <f t="shared" si="192"/>
        <v>22.858294445545869</v>
      </c>
      <c r="BE217">
        <f t="shared" si="192"/>
        <v>19.186058012326498</v>
      </c>
      <c r="BF217">
        <f t="shared" si="192"/>
        <v>14.792673701185851</v>
      </c>
      <c r="BG217">
        <f t="shared" si="192"/>
        <v>9.6998887629443846</v>
      </c>
      <c r="BH217">
        <f t="shared" si="192"/>
        <v>3.9405825990974774</v>
      </c>
      <c r="BI217">
        <f t="shared" si="192"/>
        <v>2.441581236657671</v>
      </c>
      <c r="BJ217">
        <f t="shared" si="192"/>
        <v>9.3926591438560258</v>
      </c>
      <c r="BK217">
        <f t="shared" si="192"/>
        <v>16.849080601429858</v>
      </c>
      <c r="BL217">
        <f t="shared" si="192"/>
        <v>24.738441202767572</v>
      </c>
      <c r="BM217">
        <f t="shared" si="192"/>
        <v>32.980424593550708</v>
      </c>
      <c r="BN217">
        <f t="shared" si="185"/>
        <v>41.487840567780061</v>
      </c>
      <c r="BO217">
        <f t="shared" si="185"/>
        <v>50.167765017047195</v>
      </c>
      <c r="BP217">
        <f t="shared" si="185"/>
        <v>58.922766065755908</v>
      </c>
      <c r="BQ217">
        <f t="shared" si="185"/>
        <v>67.652199577823822</v>
      </c>
      <c r="BR217">
        <f t="shared" si="185"/>
        <v>76.253556302703032</v>
      </c>
      <c r="BS217">
        <f t="shared" si="185"/>
        <v>84.62384225157254</v>
      </c>
      <c r="BT217">
        <f t="shared" si="185"/>
        <v>92.660973466299751</v>
      </c>
      <c r="BU217">
        <f t="shared" si="185"/>
        <v>100.26516616900466</v>
      </c>
      <c r="BV217">
        <f t="shared" si="185"/>
        <v>107.34030336017851</v>
      </c>
      <c r="BW217">
        <f t="shared" si="185"/>
        <v>113.79525926640171</v>
      </c>
      <c r="BX217">
        <f t="shared" si="185"/>
        <v>119.54516361953675</v>
      </c>
      <c r="BY217">
        <f t="shared" si="185"/>
        <v>124.51258856940211</v>
      </c>
      <c r="BZ217">
        <f t="shared" si="185"/>
        <v>128.62864207981923</v>
      </c>
      <c r="CA217">
        <f t="shared" si="185"/>
        <v>131.83395291908687</v>
      </c>
      <c r="CB217">
        <f t="shared" si="183"/>
        <v>134.07953381315986</v>
      </c>
      <c r="CC217">
        <f t="shared" si="183"/>
        <v>135.32751096336131</v>
      </c>
      <c r="CD217">
        <f t="shared" si="183"/>
        <v>135.55170991836704</v>
      </c>
      <c r="CE217">
        <f t="shared" si="183"/>
        <v>134.73808970854603</v>
      </c>
      <c r="CF217">
        <f t="shared" si="183"/>
        <v>132.8850191739466</v>
      </c>
      <c r="CG217">
        <f t="shared" si="183"/>
        <v>130.00339151842414</v>
      </c>
      <c r="CH217">
        <f t="shared" si="183"/>
        <v>126.11657527377902</v>
      </c>
      <c r="CI217">
        <f t="shared" si="183"/>
        <v>121.26020203090667</v>
      </c>
      <c r="CJ217">
        <f t="shared" si="183"/>
        <v>115.48179346121302</v>
      </c>
      <c r="CK217">
        <f t="shared" si="183"/>
        <v>108.84023228242836</v>
      </c>
      <c r="CL217">
        <f t="shared" si="183"/>
        <v>101.40508389049029</v>
      </c>
      <c r="CM217">
        <f t="shared" si="183"/>
        <v>93.255777356267544</v>
      </c>
      <c r="CN217">
        <f t="shared" si="183"/>
        <v>84.480656346680306</v>
      </c>
      <c r="CO217">
        <f t="shared" si="183"/>
        <v>75.175912249944474</v>
      </c>
      <c r="CP217">
        <f t="shared" si="183"/>
        <v>65.444413341762726</v>
      </c>
      <c r="CQ217">
        <f t="shared" si="187"/>
        <v>55.394445203033584</v>
      </c>
      <c r="CR217">
        <f t="shared" si="187"/>
        <v>45.138378772176651</v>
      </c>
      <c r="CS217">
        <f t="shared" si="187"/>
        <v>34.791283371240382</v>
      </c>
      <c r="CT217">
        <f t="shared" si="187"/>
        <v>24.469502772204361</v>
      </c>
      <c r="CU217">
        <f t="shared" si="187"/>
        <v>14.289212858884756</v>
      </c>
      <c r="CV217">
        <f t="shared" si="187"/>
        <v>4.3649796843487572</v>
      </c>
      <c r="CW217">
        <f t="shared" si="187"/>
        <v>5.1916632793633468</v>
      </c>
      <c r="CX217">
        <f t="shared" si="187"/>
        <v>14.27360015297767</v>
      </c>
      <c r="CY217">
        <f t="shared" si="187"/>
        <v>22.77946187160488</v>
      </c>
      <c r="CZ217">
        <f t="shared" si="187"/>
        <v>30.614882296853381</v>
      </c>
      <c r="DA217">
        <f t="shared" si="187"/>
        <v>37.693664860138966</v>
      </c>
      <c r="DB217">
        <f t="shared" si="187"/>
        <v>43.938844553260367</v>
      </c>
      <c r="DC217">
        <f t="shared" si="187"/>
        <v>49.283631457540061</v>
      </c>
      <c r="DD217">
        <f t="shared" si="187"/>
        <v>53.672223559882937</v>
      </c>
      <c r="DE217">
        <f t="shared" si="187"/>
        <v>57.060478322595905</v>
      </c>
      <c r="DF217">
        <f t="shared" si="187"/>
        <v>59.416434331211512</v>
      </c>
      <c r="DG217">
        <f t="shared" si="186"/>
        <v>60.720676316544825</v>
      </c>
      <c r="DH217">
        <f t="shared" si="186"/>
        <v>60.966538907943089</v>
      </c>
      <c r="DI217">
        <f t="shared" si="186"/>
        <v>60.160146597147481</v>
      </c>
      <c r="DJ217">
        <f t="shared" si="186"/>
        <v>58.320289548548956</v>
      </c>
      <c r="DK217">
        <f t="shared" si="186"/>
        <v>55.478137053573384</v>
      </c>
      <c r="DL217">
        <f t="shared" si="186"/>
        <v>51.67679256608772</v>
      </c>
      <c r="DM217">
        <f t="shared" si="186"/>
        <v>46.970696343941171</v>
      </c>
      <c r="DN217">
        <f t="shared" si="186"/>
        <v>41.424883731553052</v>
      </c>
      <c r="DO217">
        <f t="shared" si="186"/>
        <v>35.114109023321745</v>
      </c>
      <c r="DP217">
        <f t="shared" si="186"/>
        <v>28.121846622386716</v>
      </c>
      <c r="DQ217">
        <f t="shared" si="186"/>
        <v>20.539182830423641</v>
      </c>
      <c r="DR217">
        <f t="shared" si="186"/>
        <v>12.463613050143168</v>
      </c>
      <c r="DS217">
        <f t="shared" si="186"/>
        <v>3.9977604337259334</v>
      </c>
      <c r="DT217">
        <f t="shared" si="186"/>
        <v>4.7519669492380121</v>
      </c>
      <c r="DU217">
        <f t="shared" si="186"/>
        <v>13.676762535661538</v>
      </c>
      <c r="DV217">
        <f t="shared" ref="DV217:GG217" si="193">(ABS(SIN(DV$16)+COS($A217)))*(-2*((DV$16-5)^2)-2*(($A217-5)^2)+20*DV$16+20*$A217+5)</f>
        <v>22.666832817407922</v>
      </c>
      <c r="DW217">
        <f t="shared" si="193"/>
        <v>31.612815212752693</v>
      </c>
      <c r="DX217">
        <f t="shared" si="193"/>
        <v>40.407183374478691</v>
      </c>
      <c r="DY217">
        <f t="shared" si="193"/>
        <v>48.945621214358113</v>
      </c>
      <c r="DZ217">
        <f t="shared" si="193"/>
        <v>57.128347339241586</v>
      </c>
      <c r="EA217">
        <f t="shared" si="193"/>
        <v>64.861372253866634</v>
      </c>
      <c r="EB217">
        <f t="shared" si="193"/>
        <v>72.057671581682854</v>
      </c>
      <c r="EC217">
        <f t="shared" si="193"/>
        <v>78.638259676214957</v>
      </c>
      <c r="ED217">
        <f t="shared" si="193"/>
        <v>84.533149327522352</v>
      </c>
      <c r="EE217">
        <f t="shared" si="193"/>
        <v>89.682184794111762</v>
      </c>
      <c r="EF217">
        <f t="shared" si="193"/>
        <v>94.03573709058702</v>
      </c>
      <c r="EG217">
        <f t="shared" si="193"/>
        <v>97.555252313383548</v>
      </c>
      <c r="EH217">
        <f t="shared" si="193"/>
        <v>100.21364576705477</v>
      </c>
      <c r="EI217">
        <f t="shared" si="193"/>
        <v>101.99553673593829</v>
      </c>
      <c r="EJ217">
        <f t="shared" si="193"/>
        <v>102.89732090332066</v>
      </c>
      <c r="EK217">
        <f t="shared" si="193"/>
        <v>102.92707962407998</v>
      </c>
      <c r="EL217">
        <f t="shared" si="193"/>
        <v>102.10432747810314</v>
      </c>
      <c r="EM217">
        <f t="shared" si="193"/>
        <v>100.45960174106628</v>
      </c>
      <c r="EN217">
        <f t="shared" si="193"/>
        <v>98.033899577014466</v>
      </c>
      <c r="EO217">
        <f t="shared" si="193"/>
        <v>94.877970854506103</v>
      </c>
      <c r="EP217">
        <f t="shared" si="193"/>
        <v>91.051476486677686</v>
      </c>
      <c r="EQ217">
        <f t="shared" si="193"/>
        <v>86.622024068305834</v>
      </c>
      <c r="ER217">
        <f t="shared" si="193"/>
        <v>81.664094304230304</v>
      </c>
      <c r="ES217">
        <f t="shared" si="193"/>
        <v>76.25787326960382</v>
      </c>
      <c r="ET217">
        <f t="shared" si="193"/>
        <v>70.488006891798634</v>
      </c>
      <c r="EU217">
        <f t="shared" si="193"/>
        <v>64.44229517731948</v>
      </c>
      <c r="EV217">
        <f t="shared" si="193"/>
        <v>58.210344608377987</v>
      </c>
      <c r="EW217">
        <f t="shared" si="193"/>
        <v>51.882197789459717</v>
      </c>
      <c r="EX217">
        <f t="shared" si="193"/>
        <v>45.546959823973467</v>
      </c>
      <c r="EY217">
        <f t="shared" si="193"/>
        <v>39.291441037966223</v>
      </c>
      <c r="EZ217">
        <f t="shared" si="193"/>
        <v>33.198835538338486</v>
      </c>
      <c r="FA217">
        <f t="shared" si="193"/>
        <v>27.34745469692789</v>
      </c>
      <c r="FB217">
        <f t="shared" si="193"/>
        <v>21.809533992690692</v>
      </c>
      <c r="FC217">
        <f t="shared" si="193"/>
        <v>16.650130728885152</v>
      </c>
      <c r="FD217">
        <f t="shared" si="193"/>
        <v>11.926128981013003</v>
      </c>
      <c r="FE217">
        <f t="shared" si="193"/>
        <v>7.6853667379389865</v>
      </c>
      <c r="FF217">
        <f t="shared" si="193"/>
        <v>3.9658985898947798</v>
      </c>
      <c r="FG217">
        <f t="shared" si="193"/>
        <v>0.79540551276652571</v>
      </c>
      <c r="FH217">
        <f t="shared" si="193"/>
        <v>1.809238679332287</v>
      </c>
      <c r="FI217">
        <f t="shared" si="193"/>
        <v>3.842236766708186</v>
      </c>
      <c r="FJ217">
        <f t="shared" si="193"/>
        <v>5.3089682419375492</v>
      </c>
      <c r="FK217">
        <f t="shared" si="193"/>
        <v>6.2259172513924872</v>
      </c>
      <c r="FL217">
        <f t="shared" si="193"/>
        <v>6.6204278989697638</v>
      </c>
      <c r="FM217">
        <f t="shared" si="193"/>
        <v>6.5302888806607315</v>
      </c>
      <c r="FN217">
        <f t="shared" si="193"/>
        <v>6.0031518465367615</v>
      </c>
      <c r="FO217">
        <f t="shared" si="193"/>
        <v>5.0957902800071952</v>
      </c>
      <c r="FP217">
        <f t="shared" si="193"/>
        <v>3.8732080104631543</v>
      </c>
      <c r="FQ217">
        <f t="shared" si="193"/>
        <v>2.4076087028612623</v>
      </c>
      <c r="FR217">
        <f t="shared" si="193"/>
        <v>0.77723976558125885</v>
      </c>
      <c r="FS217">
        <f t="shared" si="193"/>
        <v>-0.93487394343022256</v>
      </c>
      <c r="FT217">
        <f t="shared" si="193"/>
        <v>-2.6422894803307195</v>
      </c>
      <c r="FU217">
        <f t="shared" si="193"/>
        <v>-4.2565795774107418</v>
      </c>
      <c r="FV217">
        <f t="shared" si="193"/>
        <v>-5.6888208278218331</v>
      </c>
      <c r="FW217">
        <f t="shared" si="193"/>
        <v>-6.8511152687383854</v>
      </c>
      <c r="FX217">
        <f t="shared" si="193"/>
        <v>-7.6581235627721478</v>
      </c>
      <c r="FY217">
        <f t="shared" si="193"/>
        <v>-8.0285874879892472</v>
      </c>
      <c r="FZ217">
        <f t="shared" si="193"/>
        <v>-7.8868192540405344</v>
      </c>
      <c r="GA217">
        <f t="shared" si="193"/>
        <v>-7.1641352721180782</v>
      </c>
      <c r="GB217">
        <f t="shared" si="193"/>
        <v>-5.8002124222784639</v>
      </c>
      <c r="GC217">
        <f t="shared" si="193"/>
        <v>-3.7443455817212685</v>
      </c>
      <c r="GD217">
        <f t="shared" si="193"/>
        <v>-0.95658619653719013</v>
      </c>
      <c r="GE217">
        <f t="shared" si="193"/>
        <v>-2.5912570120792875</v>
      </c>
      <c r="GF217">
        <f t="shared" si="193"/>
        <v>-6.9147725312950259</v>
      </c>
      <c r="GG217">
        <f t="shared" si="193"/>
        <v>-12.016271209642547</v>
      </c>
      <c r="GH217">
        <f t="shared" si="181"/>
        <v>-17.884295476239064</v>
      </c>
      <c r="GI217">
        <f t="shared" si="181"/>
        <v>-24.493323724711182</v>
      </c>
      <c r="GJ217">
        <f t="shared" si="181"/>
        <v>-31.803678474151624</v>
      </c>
      <c r="GK217">
        <f t="shared" si="181"/>
        <v>-39.76164427505492</v>
      </c>
      <c r="GL217">
        <f t="shared" si="181"/>
        <v>-48.299798557907692</v>
      </c>
      <c r="GM217">
        <f t="shared" si="184"/>
        <v>-57.33755576022368</v>
      </c>
      <c r="GN217">
        <f t="shared" si="184"/>
        <v>-66.781922150366384</v>
      </c>
      <c r="GO217">
        <f t="shared" si="184"/>
        <v>-76.528455830740981</v>
      </c>
      <c r="GP217">
        <f t="shared" si="184"/>
        <v>-86.462423486842951</v>
      </c>
      <c r="GQ217">
        <f t="shared" si="184"/>
        <v>-96.460142590629587</v>
      </c>
      <c r="GR217">
        <f t="shared" si="184"/>
        <v>-106.39049500482895</v>
      </c>
      <c r="GS217">
        <f t="shared" si="184"/>
        <v>-116.11659530665948</v>
      </c>
      <c r="GT217">
        <f t="shared" si="184"/>
        <v>-125.49759469139687</v>
      </c>
    </row>
  </sheetData>
  <mergeCells count="9">
    <mergeCell ref="G10:K11"/>
    <mergeCell ref="B7:E7"/>
    <mergeCell ref="B8:E8"/>
    <mergeCell ref="B9:E9"/>
    <mergeCell ref="A6:E6"/>
    <mergeCell ref="G6:N6"/>
    <mergeCell ref="H7:K7"/>
    <mergeCell ref="H8:K8"/>
    <mergeCell ref="H9:K9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D45CFD-4B28-4233-A29E-08151C2ACDB9}">
  <dimension ref="A6:P25"/>
  <sheetViews>
    <sheetView workbookViewId="0">
      <selection activeCell="M26" sqref="M26"/>
    </sheetView>
  </sheetViews>
  <sheetFormatPr baseColWidth="10" defaultRowHeight="15" x14ac:dyDescent="0.25"/>
  <cols>
    <col min="5" max="5" width="12.28515625" customWidth="1"/>
    <col min="9" max="9" width="14.42578125" bestFit="1" customWidth="1"/>
    <col min="12" max="12" width="12.28515625" bestFit="1" customWidth="1"/>
  </cols>
  <sheetData>
    <row r="6" spans="1:16" x14ac:dyDescent="0.25">
      <c r="A6" s="2"/>
      <c r="B6" s="2"/>
      <c r="C6" s="2"/>
      <c r="D6" s="2"/>
      <c r="E6" s="2"/>
    </row>
    <row r="7" spans="1:16" ht="15.75" thickBot="1" x14ac:dyDescent="0.3">
      <c r="A7" s="2"/>
      <c r="B7" s="2"/>
      <c r="C7" s="2"/>
      <c r="D7" s="2"/>
      <c r="E7" s="2"/>
    </row>
    <row r="8" spans="1:16" ht="15.75" thickBot="1" x14ac:dyDescent="0.3">
      <c r="A8" s="2"/>
      <c r="B8" s="29" t="s">
        <v>56</v>
      </c>
      <c r="C8" s="30"/>
      <c r="D8" s="30"/>
      <c r="E8" s="31"/>
      <c r="H8" s="47" t="s">
        <v>55</v>
      </c>
      <c r="I8" s="48"/>
      <c r="J8" s="48"/>
      <c r="K8" s="48"/>
      <c r="L8" s="49"/>
      <c r="O8" s="54" t="s">
        <v>49</v>
      </c>
      <c r="P8" s="55"/>
    </row>
    <row r="9" spans="1:16" ht="15.75" thickBot="1" x14ac:dyDescent="0.3">
      <c r="A9" s="2"/>
      <c r="B9" s="35" t="s">
        <v>54</v>
      </c>
      <c r="C9" s="36" t="s">
        <v>53</v>
      </c>
      <c r="D9" s="36" t="s">
        <v>52</v>
      </c>
      <c r="E9" s="37" t="s">
        <v>51</v>
      </c>
      <c r="H9" s="52"/>
      <c r="I9" s="45" t="s">
        <v>54</v>
      </c>
      <c r="J9" s="45" t="s">
        <v>53</v>
      </c>
      <c r="K9" s="45" t="s">
        <v>52</v>
      </c>
      <c r="L9" s="46" t="s">
        <v>51</v>
      </c>
      <c r="O9" s="56" t="s">
        <v>48</v>
      </c>
      <c r="P9" s="42" t="s">
        <v>47</v>
      </c>
    </row>
    <row r="10" spans="1:16" ht="15.75" thickBot="1" x14ac:dyDescent="0.3">
      <c r="A10" s="2"/>
      <c r="B10" s="32">
        <v>0</v>
      </c>
      <c r="C10" s="33">
        <v>3</v>
      </c>
      <c r="D10" s="33">
        <v>1</v>
      </c>
      <c r="E10" s="34">
        <v>0</v>
      </c>
      <c r="H10" s="50" t="s">
        <v>48</v>
      </c>
      <c r="I10" s="39">
        <v>400</v>
      </c>
      <c r="J10" s="39">
        <v>200</v>
      </c>
      <c r="K10" s="39">
        <v>150</v>
      </c>
      <c r="L10" s="40">
        <v>500</v>
      </c>
      <c r="O10" s="57" t="s">
        <v>46</v>
      </c>
      <c r="P10" s="42" t="s">
        <v>45</v>
      </c>
    </row>
    <row r="11" spans="1:16" x14ac:dyDescent="0.25">
      <c r="A11" s="2"/>
      <c r="B11" s="2"/>
      <c r="C11" s="2"/>
      <c r="D11" s="2"/>
      <c r="E11" s="2"/>
      <c r="H11" s="50" t="s">
        <v>46</v>
      </c>
      <c r="I11" s="28">
        <v>3</v>
      </c>
      <c r="J11" s="28">
        <v>2</v>
      </c>
      <c r="K11" s="28">
        <v>0</v>
      </c>
      <c r="L11" s="42">
        <v>0</v>
      </c>
      <c r="O11" s="57" t="s">
        <v>44</v>
      </c>
      <c r="P11" s="42" t="s">
        <v>43</v>
      </c>
    </row>
    <row r="12" spans="1:16" ht="15.75" thickBot="1" x14ac:dyDescent="0.3">
      <c r="A12" s="2"/>
      <c r="B12" s="2"/>
      <c r="C12" s="2"/>
      <c r="D12" s="2"/>
      <c r="E12" s="2"/>
      <c r="H12" s="50" t="s">
        <v>44</v>
      </c>
      <c r="I12" s="28">
        <v>2</v>
      </c>
      <c r="J12" s="28">
        <v>2</v>
      </c>
      <c r="K12" s="28">
        <v>4</v>
      </c>
      <c r="L12" s="42">
        <v>4</v>
      </c>
      <c r="O12" s="58" t="s">
        <v>42</v>
      </c>
      <c r="P12" s="34" t="s">
        <v>41</v>
      </c>
    </row>
    <row r="13" spans="1:16" x14ac:dyDescent="0.25">
      <c r="H13" s="50" t="s">
        <v>42</v>
      </c>
      <c r="I13" s="28">
        <v>2</v>
      </c>
      <c r="J13" s="28">
        <v>4</v>
      </c>
      <c r="K13" s="28">
        <v>1</v>
      </c>
      <c r="L13" s="42">
        <v>5</v>
      </c>
    </row>
    <row r="14" spans="1:16" ht="15.75" thickBot="1" x14ac:dyDescent="0.3">
      <c r="H14" s="51" t="s">
        <v>50</v>
      </c>
      <c r="I14" s="43">
        <v>0.5</v>
      </c>
      <c r="J14" s="43">
        <v>0.2</v>
      </c>
      <c r="K14" s="43">
        <v>0.3</v>
      </c>
      <c r="L14" s="44">
        <v>0.8</v>
      </c>
    </row>
    <row r="19" spans="9:10" ht="15.75" thickBot="1" x14ac:dyDescent="0.3"/>
    <row r="20" spans="9:10" ht="15.75" thickBot="1" x14ac:dyDescent="0.3">
      <c r="I20" s="54" t="s">
        <v>40</v>
      </c>
      <c r="J20" s="55"/>
    </row>
    <row r="21" spans="9:10" x14ac:dyDescent="0.25">
      <c r="I21" s="57" t="s">
        <v>39</v>
      </c>
      <c r="J21" s="42">
        <f>$B$10*I10+$C$10*J10+K10*$D$10+L10*$E$10</f>
        <v>750</v>
      </c>
    </row>
    <row r="22" spans="9:10" x14ac:dyDescent="0.25">
      <c r="I22" s="57" t="s">
        <v>38</v>
      </c>
      <c r="J22" s="42">
        <f>$B$10*I11+$C$10*J11+K11*$D$10+L11*$E$10</f>
        <v>6</v>
      </c>
    </row>
    <row r="23" spans="9:10" x14ac:dyDescent="0.25">
      <c r="I23" s="57" t="s">
        <v>37</v>
      </c>
      <c r="J23" s="42">
        <f>$B$10*I12+$C$10*J12+K12*$D$10+L12*$E$10</f>
        <v>10</v>
      </c>
    </row>
    <row r="24" spans="9:10" x14ac:dyDescent="0.25">
      <c r="I24" s="57" t="s">
        <v>36</v>
      </c>
      <c r="J24" s="42">
        <f>$B$10*I13+$C$10*J13+K13*$D$10+L13*$E$10</f>
        <v>13</v>
      </c>
    </row>
    <row r="25" spans="9:10" ht="15.75" thickBot="1" x14ac:dyDescent="0.3">
      <c r="I25" s="58" t="s">
        <v>35</v>
      </c>
      <c r="J25" s="59">
        <f>$B$10*I14+$C$10*J14+K14*$D$10+L14*$E$10</f>
        <v>0.90000000000000013</v>
      </c>
    </row>
  </sheetData>
  <mergeCells count="4">
    <mergeCell ref="B8:E8"/>
    <mergeCell ref="H8:L8"/>
    <mergeCell ref="O8:P8"/>
    <mergeCell ref="I20:J20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8D2AEF-283B-4915-AFF2-CE61CB7283F8}">
  <dimension ref="B12:Q29"/>
  <sheetViews>
    <sheetView topLeftCell="A7" workbookViewId="0">
      <selection activeCell="L30" sqref="L30"/>
    </sheetView>
  </sheetViews>
  <sheetFormatPr baseColWidth="10" defaultRowHeight="15" x14ac:dyDescent="0.25"/>
  <sheetData>
    <row r="12" spans="2:17" ht="15.75" thickBot="1" x14ac:dyDescent="0.3"/>
    <row r="13" spans="2:17" ht="15.75" thickBot="1" x14ac:dyDescent="0.3">
      <c r="B13" s="29" t="s">
        <v>56</v>
      </c>
      <c r="C13" s="30"/>
      <c r="D13" s="30"/>
      <c r="E13" s="31"/>
      <c r="H13" s="54" t="s">
        <v>55</v>
      </c>
      <c r="I13" s="60"/>
      <c r="J13" s="60"/>
      <c r="K13" s="55"/>
      <c r="N13" s="54" t="s">
        <v>74</v>
      </c>
      <c r="O13" s="60"/>
      <c r="P13" s="60"/>
      <c r="Q13" s="55"/>
    </row>
    <row r="14" spans="2:17" ht="15.75" thickBot="1" x14ac:dyDescent="0.3">
      <c r="B14" s="67"/>
      <c r="C14" s="67" t="s">
        <v>67</v>
      </c>
      <c r="D14" s="68" t="s">
        <v>65</v>
      </c>
      <c r="E14" s="69" t="s">
        <v>63</v>
      </c>
      <c r="H14" s="53"/>
      <c r="I14" s="53" t="s">
        <v>67</v>
      </c>
      <c r="J14" s="72" t="s">
        <v>65</v>
      </c>
      <c r="K14" s="73" t="s">
        <v>63</v>
      </c>
      <c r="N14" s="53"/>
      <c r="O14" s="67" t="s">
        <v>67</v>
      </c>
      <c r="P14" s="68" t="s">
        <v>65</v>
      </c>
      <c r="Q14" s="69" t="s">
        <v>63</v>
      </c>
    </row>
    <row r="15" spans="2:17" ht="15.75" thickBot="1" x14ac:dyDescent="0.3">
      <c r="B15" s="74" t="s">
        <v>75</v>
      </c>
      <c r="C15" s="33">
        <v>8</v>
      </c>
      <c r="D15" s="33">
        <v>6</v>
      </c>
      <c r="E15" s="34">
        <v>30</v>
      </c>
      <c r="H15" s="56" t="s">
        <v>60</v>
      </c>
      <c r="I15" s="38">
        <v>10</v>
      </c>
      <c r="J15" s="39">
        <v>5</v>
      </c>
      <c r="K15" s="40">
        <v>15</v>
      </c>
      <c r="N15" s="56" t="s">
        <v>73</v>
      </c>
      <c r="O15" s="75">
        <v>1</v>
      </c>
      <c r="P15" s="75">
        <v>2</v>
      </c>
      <c r="Q15" s="76">
        <v>0.5</v>
      </c>
    </row>
    <row r="16" spans="2:17" x14ac:dyDescent="0.25">
      <c r="H16" s="57" t="s">
        <v>58</v>
      </c>
      <c r="I16" s="41">
        <v>20</v>
      </c>
      <c r="J16" s="28">
        <v>15</v>
      </c>
      <c r="K16" s="42">
        <v>25</v>
      </c>
      <c r="N16" s="57" t="s">
        <v>72</v>
      </c>
      <c r="O16" s="75">
        <v>7</v>
      </c>
      <c r="P16" s="75">
        <v>12</v>
      </c>
      <c r="Q16" s="76">
        <v>5</v>
      </c>
    </row>
    <row r="17" spans="3:17" ht="15.75" thickBot="1" x14ac:dyDescent="0.3">
      <c r="H17" s="58" t="s">
        <v>57</v>
      </c>
      <c r="I17" s="32">
        <v>30</v>
      </c>
      <c r="J17" s="33">
        <v>15</v>
      </c>
      <c r="K17" s="34">
        <v>30</v>
      </c>
      <c r="N17" s="58" t="s">
        <v>71</v>
      </c>
      <c r="O17" s="77">
        <f>-O15+O16</f>
        <v>6</v>
      </c>
      <c r="P17" s="77">
        <f>-P15+P16</f>
        <v>10</v>
      </c>
      <c r="Q17" s="59">
        <f>-Q15+Q16</f>
        <v>4.5</v>
      </c>
    </row>
    <row r="20" spans="3:17" ht="15.75" thickBot="1" x14ac:dyDescent="0.3"/>
    <row r="21" spans="3:17" ht="15.75" thickBot="1" x14ac:dyDescent="0.3">
      <c r="C21" s="29" t="s">
        <v>49</v>
      </c>
      <c r="D21" s="31"/>
      <c r="H21" s="54" t="s">
        <v>40</v>
      </c>
      <c r="I21" s="55"/>
    </row>
    <row r="22" spans="3:17" ht="15.75" thickBot="1" x14ac:dyDescent="0.3">
      <c r="C22" s="67"/>
      <c r="D22" s="74" t="s">
        <v>70</v>
      </c>
      <c r="H22" s="53"/>
      <c r="I22" s="58" t="s">
        <v>61</v>
      </c>
    </row>
    <row r="23" spans="3:17" x14ac:dyDescent="0.25">
      <c r="C23" s="57" t="s">
        <v>60</v>
      </c>
      <c r="D23" s="42" t="s">
        <v>69</v>
      </c>
      <c r="H23" s="56" t="s">
        <v>60</v>
      </c>
      <c r="I23" s="80">
        <f>$C$15/I15+$D$15/J15+$E$15/K15</f>
        <v>4</v>
      </c>
    </row>
    <row r="24" spans="3:17" x14ac:dyDescent="0.25">
      <c r="C24" s="57" t="s">
        <v>58</v>
      </c>
      <c r="D24" s="42" t="s">
        <v>68</v>
      </c>
      <c r="H24" s="57" t="s">
        <v>58</v>
      </c>
      <c r="I24" s="81">
        <f>$C$15/I16+$D$15/J16+$E$15/K16</f>
        <v>2</v>
      </c>
    </row>
    <row r="25" spans="3:17" ht="15.75" thickBot="1" x14ac:dyDescent="0.3">
      <c r="C25" s="57" t="s">
        <v>57</v>
      </c>
      <c r="D25" s="42" t="s">
        <v>68</v>
      </c>
      <c r="H25" s="58" t="s">
        <v>57</v>
      </c>
      <c r="I25" s="82">
        <f>$C$15/I17+$D$15/J17+$E$15/K17</f>
        <v>1.6666666666666667</v>
      </c>
    </row>
    <row r="26" spans="3:17" x14ac:dyDescent="0.25">
      <c r="C26" s="57" t="s">
        <v>67</v>
      </c>
      <c r="D26" s="78" t="s">
        <v>66</v>
      </c>
    </row>
    <row r="27" spans="3:17" x14ac:dyDescent="0.25">
      <c r="C27" s="57" t="s">
        <v>65</v>
      </c>
      <c r="D27" s="78" t="s">
        <v>64</v>
      </c>
    </row>
    <row r="28" spans="3:17" ht="15.75" thickBot="1" x14ac:dyDescent="0.3">
      <c r="C28" s="58" t="s">
        <v>63</v>
      </c>
      <c r="D28" s="79" t="s">
        <v>62</v>
      </c>
    </row>
    <row r="29" spans="3:17" ht="15.75" thickBot="1" x14ac:dyDescent="0.3">
      <c r="H29" s="74" t="s">
        <v>59</v>
      </c>
      <c r="I29" s="83">
        <f>C15*O17+D15*P17+E15*Q17</f>
        <v>243</v>
      </c>
    </row>
  </sheetData>
  <mergeCells count="5">
    <mergeCell ref="B13:E13"/>
    <mergeCell ref="H13:K13"/>
    <mergeCell ref="N13:Q13"/>
    <mergeCell ref="C21:D21"/>
    <mergeCell ref="H21:I21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D196E6-DA61-44A4-9A03-2F14D3DD11CB}">
  <dimension ref="B1:F11"/>
  <sheetViews>
    <sheetView workbookViewId="0">
      <selection activeCell="D21" sqref="D21"/>
    </sheetView>
  </sheetViews>
  <sheetFormatPr baseColWidth="10" defaultRowHeight="15" x14ac:dyDescent="0.25"/>
  <sheetData>
    <row r="1" spans="2:6" ht="15.75" thickBot="1" x14ac:dyDescent="0.3"/>
    <row r="2" spans="2:6" x14ac:dyDescent="0.25">
      <c r="B2" s="87" t="s">
        <v>21</v>
      </c>
      <c r="C2" s="88"/>
      <c r="D2" s="88"/>
      <c r="E2" s="89"/>
    </row>
    <row r="3" spans="2:6" ht="15.75" thickBot="1" x14ac:dyDescent="0.3">
      <c r="B3" s="90"/>
      <c r="C3" s="91"/>
      <c r="D3" s="91"/>
      <c r="E3" s="92"/>
    </row>
    <row r="5" spans="2:6" ht="15.75" thickBot="1" x14ac:dyDescent="0.3"/>
    <row r="6" spans="2:6" x14ac:dyDescent="0.25">
      <c r="B6" s="29" t="s">
        <v>16</v>
      </c>
      <c r="C6" s="30"/>
      <c r="D6" s="31"/>
      <c r="E6" s="94">
        <v>40000</v>
      </c>
    </row>
    <row r="7" spans="2:6" x14ac:dyDescent="0.25">
      <c r="B7" s="93" t="s">
        <v>17</v>
      </c>
      <c r="C7" s="27"/>
      <c r="D7" s="98"/>
      <c r="E7" s="42">
        <v>50</v>
      </c>
    </row>
    <row r="8" spans="2:6" ht="15.75" thickBot="1" x14ac:dyDescent="0.3">
      <c r="B8" s="84" t="s">
        <v>18</v>
      </c>
      <c r="C8" s="85"/>
      <c r="D8" s="86"/>
      <c r="E8" s="95">
        <v>66.668885566186049</v>
      </c>
    </row>
    <row r="10" spans="2:6" ht="15.75" thickBot="1" x14ac:dyDescent="0.3"/>
    <row r="11" spans="2:6" ht="15.75" thickBot="1" x14ac:dyDescent="0.3">
      <c r="B11" s="67" t="s">
        <v>19</v>
      </c>
      <c r="C11" s="68"/>
      <c r="D11" s="69"/>
      <c r="E11" s="96">
        <f>E6/(E7*E8)</f>
        <v>11.999600611379559</v>
      </c>
      <c r="F11" s="97" t="s">
        <v>20</v>
      </c>
    </row>
  </sheetData>
  <mergeCells count="4">
    <mergeCell ref="B7:D7"/>
    <mergeCell ref="B6:D6"/>
    <mergeCell ref="B8:D8"/>
    <mergeCell ref="B2:E3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B21863-3A4F-4758-9962-854488D8D017}">
  <dimension ref="B7:J17"/>
  <sheetViews>
    <sheetView workbookViewId="0">
      <selection activeCell="D12" sqref="D12"/>
    </sheetView>
  </sheetViews>
  <sheetFormatPr baseColWidth="10" defaultRowHeight="15" x14ac:dyDescent="0.25"/>
  <cols>
    <col min="1" max="1" width="12.85546875" bestFit="1" customWidth="1"/>
  </cols>
  <sheetData>
    <row r="7" spans="2:10" x14ac:dyDescent="0.25">
      <c r="B7" s="2"/>
    </row>
    <row r="9" spans="2:10" ht="15.75" thickBot="1" x14ac:dyDescent="0.3"/>
    <row r="10" spans="2:10" ht="15.75" thickBot="1" x14ac:dyDescent="0.3">
      <c r="F10" s="74"/>
      <c r="G10" s="47" t="s">
        <v>79</v>
      </c>
      <c r="H10" s="48"/>
      <c r="I10" s="49"/>
      <c r="J10" s="99" t="s">
        <v>78</v>
      </c>
    </row>
    <row r="11" spans="2:10" x14ac:dyDescent="0.25">
      <c r="F11" s="57"/>
      <c r="G11" s="38">
        <v>4</v>
      </c>
      <c r="H11" s="39">
        <v>3</v>
      </c>
      <c r="I11" s="40">
        <v>8</v>
      </c>
      <c r="J11" s="106">
        <f>SUM(G11:I11)</f>
        <v>15</v>
      </c>
    </row>
    <row r="12" spans="2:10" x14ac:dyDescent="0.25">
      <c r="F12" s="57"/>
      <c r="G12" s="41">
        <v>9</v>
      </c>
      <c r="H12" s="28">
        <v>5</v>
      </c>
      <c r="I12" s="42">
        <v>1</v>
      </c>
      <c r="J12" s="107">
        <f>SUM(G12:I12)</f>
        <v>15</v>
      </c>
    </row>
    <row r="13" spans="2:10" ht="15.75" thickBot="1" x14ac:dyDescent="0.3">
      <c r="F13" s="57"/>
      <c r="G13" s="32">
        <v>2</v>
      </c>
      <c r="H13" s="33">
        <v>7</v>
      </c>
      <c r="I13" s="34">
        <v>6</v>
      </c>
      <c r="J13" s="95">
        <f>SUM(G13:I13)</f>
        <v>15</v>
      </c>
    </row>
    <row r="14" spans="2:10" ht="15.75" thickBot="1" x14ac:dyDescent="0.3">
      <c r="F14" s="108" t="s">
        <v>77</v>
      </c>
      <c r="G14" s="102">
        <f>SUM(G11:G13)</f>
        <v>15</v>
      </c>
      <c r="H14" s="103">
        <f>SUM(H11:H13)</f>
        <v>15</v>
      </c>
      <c r="I14" s="104">
        <f>SUM(I11:I13)</f>
        <v>15</v>
      </c>
      <c r="J14" s="105"/>
    </row>
    <row r="15" spans="2:10" ht="15.75" thickBot="1" x14ac:dyDescent="0.3"/>
    <row r="16" spans="2:10" x14ac:dyDescent="0.25">
      <c r="F16" s="100" t="s">
        <v>76</v>
      </c>
      <c r="G16" s="80">
        <f>G11+H12+I13</f>
        <v>15</v>
      </c>
    </row>
    <row r="17" spans="6:7" ht="15.75" thickBot="1" x14ac:dyDescent="0.3">
      <c r="F17" s="101"/>
      <c r="G17" s="82">
        <f>I11+H12+G13</f>
        <v>15</v>
      </c>
    </row>
  </sheetData>
  <mergeCells count="2">
    <mergeCell ref="G10:I10"/>
    <mergeCell ref="F16:F17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DDF4DE-A3F6-402F-BAA2-4E327072ED05}">
  <dimension ref="D13:K27"/>
  <sheetViews>
    <sheetView workbookViewId="0">
      <selection activeCell="C10" sqref="C10"/>
    </sheetView>
  </sheetViews>
  <sheetFormatPr baseColWidth="10" defaultRowHeight="15" x14ac:dyDescent="0.25"/>
  <cols>
    <col min="1" max="1" width="12.85546875" customWidth="1"/>
    <col min="3" max="3" width="13" bestFit="1" customWidth="1"/>
    <col min="4" max="4" width="18" bestFit="1" customWidth="1"/>
    <col min="6" max="6" width="13" bestFit="1" customWidth="1"/>
    <col min="7" max="7" width="11" bestFit="1" customWidth="1"/>
    <col min="10" max="10" width="3" bestFit="1" customWidth="1"/>
  </cols>
  <sheetData>
    <row r="13" spans="4:8" ht="15.75" thickBot="1" x14ac:dyDescent="0.3"/>
    <row r="14" spans="4:8" ht="15.75" thickBot="1" x14ac:dyDescent="0.3">
      <c r="D14" s="54" t="s">
        <v>22</v>
      </c>
      <c r="E14" s="60"/>
      <c r="F14" s="60"/>
      <c r="G14" s="60"/>
      <c r="H14" s="55"/>
    </row>
    <row r="15" spans="4:8" ht="15.75" thickBot="1" x14ac:dyDescent="0.3">
      <c r="D15" s="56"/>
      <c r="E15" s="67" t="s">
        <v>25</v>
      </c>
      <c r="F15" s="68" t="s">
        <v>26</v>
      </c>
      <c r="G15" s="68" t="s">
        <v>27</v>
      </c>
      <c r="H15" s="69" t="s">
        <v>28</v>
      </c>
    </row>
    <row r="16" spans="4:8" x14ac:dyDescent="0.25">
      <c r="D16" s="57" t="s">
        <v>23</v>
      </c>
      <c r="E16" s="111">
        <v>1</v>
      </c>
      <c r="F16" s="111">
        <v>3</v>
      </c>
      <c r="G16" s="111">
        <v>0.5</v>
      </c>
      <c r="H16" s="112">
        <v>4</v>
      </c>
    </row>
    <row r="17" spans="4:11" ht="15.75" thickBot="1" x14ac:dyDescent="0.3">
      <c r="D17" s="58" t="s">
        <v>24</v>
      </c>
      <c r="E17" s="113">
        <v>2.5</v>
      </c>
      <c r="F17" s="113">
        <v>5</v>
      </c>
      <c r="G17" s="113">
        <v>1.5</v>
      </c>
      <c r="H17" s="114">
        <v>2.5</v>
      </c>
    </row>
    <row r="19" spans="4:11" ht="15.75" thickBot="1" x14ac:dyDescent="0.3"/>
    <row r="20" spans="4:11" ht="15.75" thickBot="1" x14ac:dyDescent="0.3">
      <c r="D20" s="54" t="s">
        <v>29</v>
      </c>
      <c r="E20" s="60"/>
      <c r="F20" s="60"/>
      <c r="G20" s="60"/>
      <c r="H20" s="60"/>
      <c r="I20" s="60"/>
      <c r="J20" s="60"/>
      <c r="K20" s="55"/>
    </row>
    <row r="21" spans="4:11" ht="15.75" thickBot="1" x14ac:dyDescent="0.3">
      <c r="D21" s="67"/>
      <c r="E21" s="67" t="s">
        <v>25</v>
      </c>
      <c r="F21" s="68" t="s">
        <v>26</v>
      </c>
      <c r="G21" s="68" t="s">
        <v>27</v>
      </c>
      <c r="H21" s="68" t="s">
        <v>28</v>
      </c>
      <c r="I21" s="68" t="s">
        <v>32</v>
      </c>
      <c r="J21" s="68"/>
      <c r="K21" s="69" t="s">
        <v>33</v>
      </c>
    </row>
    <row r="22" spans="4:11" x14ac:dyDescent="0.25">
      <c r="D22" s="56" t="s">
        <v>23</v>
      </c>
      <c r="E22" s="110">
        <v>35000</v>
      </c>
      <c r="F22" s="110">
        <v>22000</v>
      </c>
      <c r="G22" s="110">
        <v>3000</v>
      </c>
      <c r="H22" s="110">
        <v>0</v>
      </c>
      <c r="I22" s="28">
        <f>SUM(E22:H22)</f>
        <v>60000</v>
      </c>
      <c r="J22" s="28" t="s">
        <v>15</v>
      </c>
      <c r="K22" s="107">
        <v>60000</v>
      </c>
    </row>
    <row r="23" spans="4:11" x14ac:dyDescent="0.25">
      <c r="D23" s="57" t="s">
        <v>24</v>
      </c>
      <c r="E23" s="110">
        <v>0</v>
      </c>
      <c r="F23" s="110">
        <v>0</v>
      </c>
      <c r="G23" s="110">
        <v>15000</v>
      </c>
      <c r="H23" s="110">
        <v>30000</v>
      </c>
      <c r="I23" s="28">
        <f>SUM(E23:H23)</f>
        <v>45000</v>
      </c>
      <c r="J23" s="28" t="s">
        <v>15</v>
      </c>
      <c r="K23" s="107">
        <v>80000</v>
      </c>
    </row>
    <row r="24" spans="4:11" x14ac:dyDescent="0.25">
      <c r="D24" s="57" t="s">
        <v>30</v>
      </c>
      <c r="E24" s="28">
        <f>SUM(E22:E23)</f>
        <v>35000</v>
      </c>
      <c r="F24" s="28">
        <f t="shared" ref="F24:H24" si="0">SUM(F22:F23)</f>
        <v>22000</v>
      </c>
      <c r="G24" s="28">
        <f t="shared" si="0"/>
        <v>18000</v>
      </c>
      <c r="H24" s="28">
        <f t="shared" si="0"/>
        <v>30000</v>
      </c>
      <c r="I24" s="110"/>
      <c r="J24" s="110"/>
      <c r="K24" s="115"/>
    </row>
    <row r="25" spans="4:11" ht="15.75" thickBot="1" x14ac:dyDescent="0.3">
      <c r="D25" s="58" t="s">
        <v>31</v>
      </c>
      <c r="E25" s="109">
        <v>35000</v>
      </c>
      <c r="F25" s="109">
        <v>22000</v>
      </c>
      <c r="G25" s="109">
        <v>18000</v>
      </c>
      <c r="H25" s="109">
        <v>30000</v>
      </c>
      <c r="I25" s="116"/>
      <c r="J25" s="116"/>
      <c r="K25" s="105"/>
    </row>
    <row r="26" spans="4:11" ht="15.75" thickBot="1" x14ac:dyDescent="0.3"/>
    <row r="27" spans="4:11" ht="15.75" thickBot="1" x14ac:dyDescent="0.3">
      <c r="D27" s="54" t="s">
        <v>34</v>
      </c>
      <c r="E27" s="55"/>
      <c r="F27" s="17">
        <f>SUMPRODUCT(E16:H17,E22:H23)</f>
        <v>200000</v>
      </c>
    </row>
  </sheetData>
  <mergeCells count="3">
    <mergeCell ref="D14:H14"/>
    <mergeCell ref="D20:K20"/>
    <mergeCell ref="D27:E27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��< ? x m l   v e r s i o n = " 1 . 0 "   e n c o d i n g = " u t f - 1 6 " ? > < V i s u a l i z a t i o n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/ 1 . 0 " > < T o u r s > < T o u r   N a m e = " P a s e o   1 "   I d = " { 4 4 8 C F 7 1 F - C 1 9 4 - 4 0 8 8 - B F 7 4 - A F 2 5 A A C 0 7 8 9 E } "   T o u r I d = " a f 6 b 1 6 0 7 - 9 7 0 2 - 4 5 b 2 - 9 1 0 5 - 7 0 6 9 f c b e 1 0 3 2 "   X m l V e r = " 6 "   M i n X m l V e r = " 3 " > < D e s c r i p t i o n > L a   d e s c r i p c i � n   d e l   p a s e o   v a   a q u � < / D e s c r i p t i o n > < I m a g e > i V B O R w 0 K G g o A A A A N S U h E U g A A A N Q A A A B 1 C A Y A A A A 2 n s 9 T A A A A A X N S R 0 I A r s 4 c 6 Q A A A A R n Q U 1 B A A C x j w v 8 Y Q U A A A A J c E h Z c w A A A u s A A A L r A b 9 3 E o U A A D M v S U R B V H h e 7 X 3 5 d 1 R H l u b N T Z n a 9 x U h h A C b H d t g M G A b r 1 W u U 1 W 9 T V d P z 8 y Z P q d 7 z p n + w / r M L z N n f q j p 6 a 6 x a z N g d r D Z j N k k F q E N 7 V J m K v e c + 9 2 I y P d e K i V S A p Q v U 3 x w F f H i v d w i 7 h f 3 x n 0 R 8 T z / d v 5 a l j Y B f P 4 A V T U e o A + 3 R S i d T t P S 0 h I F A g F 6 P O O n b c 1 J u S a b X V 4 V m U y G P B 6 P P l q O x Y V 5 q m 9 o 1 E c W 4 j F + / 6 o g e b 1 e + b x M J s 2 l H v 6 M j L q A 4 f P 5 K J P m 9 + d r r M / O U j b D e f 5 M f K o / U E V / f B B S p 0 q M l e r B l C M 1 g t + N 3 1 d V 5 a P k / C 3 + n a q O K x 2 e f 9 8 E h A r W t V I g 1 E d H u u d F U U E S o 8 D 5 q R 2 s 2 v j j g H l t M p F g o q S o u q Z G C B O P x 1 l p 0 u T z + p h I V V Q V D O p X F E Y 0 E p H X r q S k B h c f B y m c W P 2 a j Y R 8 k w L f 2 U 4 q k x p S B Q J + 8 i S e U D I 6 L e c q G R V P q G B D L 2 W 9 7 f R h f 1 g U H 2 S A Q P m N Z U g w O a q Y B A a o E F g Y p R Q + S j B Z a m p r 1 U k b Y n x N K F S t j y w s R a N C F v M Z A C w U P p + r X J Q y z c Q M h Z T l S a d S F I m E + b s Q N T Y 1 S d n Y g o 8 e T v k p n l q u v G 6 A 4 s 3 y 7 2 Y n l A h I x Q J S e d O T l A w / k / O V C i b U 9 x V L q P r u d y m + l K G T 2 8 K U T C a l x w S B Y u z u B V m Z k Q d 9 o k w A v 8 8 v V k W V F Y d Y L J Y j h Q E s F y w U E F u K U q i 6 R v K F E I 1 G q K b G S d Q L Q x 5 K U x X F X E q k f B g C 2 b G M V C y o e 7 j Y w S o P L U 3 9 I O c r E Z 5 / v 1 C Z h K r t e J c V N k O f D I B M C f J 6 f O L C x Z k E p m M N 8 P j E Q C p B k 2 m B x 0 U N e l y U S i X J z + M v O z A O 8 n i U 5 V k L Q N Z 8 B Z y d n q b m 1 l b J / / l h i C 2 X Z M s K 6 i c 5 f 5 e d V L j A C 2 F S + f 3 c c Q W 8 F J + t T F J V J K F q 2 k G m N J 0 a i L A W Z 8 T V g q O V s Q U E A O O a r c U q 2 T E 9 9 V w s E J Q E v S / c Q 4 N w e J H q 6 u r 1 k U K + a w n g s y 8 9 w T h p 7 Q R 1 G / I 7 C w B l q l g R K j e u 8 n s p O X 9 d r q k k e P F b K 0 k M m S S q x g R C E A F I S 5 T N i U J k w l i m W L S 2 d V B t b R 0 F g y E m 1 6 Q u V c h 3 5 Y B 8 M g H f j 1 Q G m Y B C H R P K U I w U b Q F B B 5 d M Z c h f f 6 h g G 5 a 1 / O 7 C D x V j o a r b 3 x E y p d I p + m x H V D e m + n m w T r B S B q l U S n r K 9 Q J K Y V 6 P z 0 B P n O J x m o + t l e m p Z 5 h k t f U N z G t c 6 + f v F p X e G k q F 8 R q u v z z R J d d W E l a y V C a F e L n u E K z w c V + S D d + W c 5 U A r 5 N e 5 S s 1 H Q f Z h V O 9 X y a j i J Q j E y u w n U w I c d v J N D 8 7 I 6 8 z 1 x c H 6 1 q j L H c m V Q D i 4 p M q O j M U p B 9 m t 9 L Z J 4 1 0 Z a x Z A h U x X w s 9 W O i g p u Y W s W A N j S q i V 2 l Q 9 e i s S 1 O 3 p l 3 g Q Y i 1 Y g f C U 7 v H 0 Z b l L J 7 f X S x / C 1 X f e Z A W 2 V O D 1 T F u R X N 1 h t 7 r j U s k D q 6 W U X p u T o r H 4 n T 7 1 o 9 y 3 D / Q T 6 0 t L Z J f C + Z j X r Z 6 7 M b 5 s l R b Z V X h 2 c E g x d P q s 1 b C W + 1 J 6 m t W L u h 0 1 E s / P F v u C l Y C p B Z 0 v R v Y L Z U Z U y H v 8 3 B 9 L N 2 V c + W M s i d U d X M / x Z K N E h Y 3 Z E I P 6 J + 7 S Y d 2 t b M N 9 t P k x A R N j E 9 Q z 5 Y u H v P U 5 g T 4 8 c c 7 t G / f X n n N w s I C v z 5 L z c 0 r W 4 4 / P Q g J k V 4 G 0 K n P d 8 X 0 E d G F x 0 G K u O j m 7 a u G I Z H B M l L h m P / 7 M w t E y R E 5 V 6 4 o 6 6 B E U + c 2 i q e W k w n 4 + P 1 d d H O 6 k 6 4 / b 6 V d u 3 b Q y Y + O 0 / b t 2 6 m j A 4 E E K 2 A Q X o z Q / P w 8 3 b 1 7 j x o a G u j 6 9 R u 5 9 7 D j 9 l i A / n D / 5 c k E d D e k d E 6 h p 3 F 5 w K S S k F + f 5 h i p t B u n y C e p j v z V v Q X b u l y E h 4 S F i s t D w r F m J p N y 8 + y N h j y u S L D r t Y v d K 7 h 5 e S 5 9 D k c / O C I 9 5 Z 4 9 u y U 9 c H A / R a N L + q w C i D S + u P 4 A R j 5 G 5 / 2 U t L m F W x q W E 0 p 3 4 h U D e / s A + e 2 F Q 7 R a N I k b 5 V Y b l 5 u U b V A i 0 H y I E g m L T H Y R s 8 s I + b P U V L 0 y m Q A E K 2 C Z D K p D 1 T Q 0 O K i P F J l e B 0 7 z W A t K B M z w O C o f 5 l w l A W 1 j R 3 6 7 S R m r Z M y 7 f V l 7 l 4 u U 5 Q 2 Q m v Z D F I + r u X F 2 Q v E f O Q + 3 D B J n z 2 p k f m 0 / s b a 2 h h Y W F + W 9 o 0 n U 0 u v D 2 S E 1 g f b h 9 K u z f q 6 H b i M L h U j l o b i n X / L l h r I j V E 1 z L 7 t k 2 e V k Y t i b C i 4 T S P V k x q 9 L i s f + / f v o 3 r 3 7 d P b 0 t 5 R O v f p l B 3 5 d 6 3 B J z 7 C l i t p u 7 L b W l O H c o z U g v 6 V 0 0 9 n a k R v O 4 5 V w e t q j p m S V E 8 o u K B F P t + b C 4 w 4 y m Z Z h n N o R s 1 q K 8 d O E c y 7 e i 9 D Y 2 E h 7 9 + 4 h X 9 / P Z R 3 V q w K + P y r c H t g A q e x A G N 3 v t V 1 Q g b A 1 j c D e h i r P d c I 9 Y i x d 4 2 j 7 c h D u G g s V u 1 O q W t S 4 C U s f 7 A S y 5 4 F v H w Y p Y Z u t 3 V V g 0 P 8 i v I 6 x E 7 6 l c U d X Q y p j f f d K R X 6 b 2 Y 9 V W N 3 L 9 e W l x d Q W l J S N l E 1 Q I t T U S 7 G Y m g m R z Q t E 2 G G O q / x W + b X h 0 t 8 4 r a t S N 5 u P b 4 v T + 1 s T 9 A G n n + 6 M 0 x d v x W h f l 3 I r a / m a z Y R C b W d E k Y q F / 8 e z j Q 5 d c L O U z R g q n m 7 J T Q 8 y s g y F y j S m I q U d + O / r T l I o k K U L T 4 J 0 Y z T A U s W u q F 8 i f N 1 s Q U G s 4 / 0 J 6 q z H z H h u G / z Z D C j Q Z t K 2 / P t B q k w W K 6 x f T 6 T 1 d c D z 9 e U b K 2 u h S x B s O U i R C L t 6 u U A E J L + H A 8 l 0 l l E X z N L e z i R d f m p Z J y h t M Y C y T 4 Z f T 1 / T 2 5 S m Z 3 N O c o M 7 X h 4 3 p d n V M 9 9 x K u K l 2 + N V l K r s e 7 4 C 1 X l Y P Y i y T m h g T E J O y n 4 U H m 7 z x t B z d Y G L 4 f n m 8 k 2 7 V r o O X n + Q U l W 7 Z D b E a h Y q / x j A T G b 7 g r 0 j f Q l q C r 3 Y r Q K Z Q K p i M d C a E i s D C w R V w G d i s e B 6 s J s 7 g b q q L D W y e y h q x T / L v k l L f l C j U q B I Z A H H a N N M O q U k k 6 S O m k l K s 8 V y M 1 w / h v L U v m W z T I V d v U J l Q P 7 q 1 3 i R 9 5 X s s x h e B F g U E K p a k w n 4 d p 1 k A u 5 O B O g m u 4 T 4 r o g A I k C B z 0 D k E o S 1 k w l 1 U i l Y q Q 1 l Z b S Q D b M o m k U n 3 C y u H k P V t P R T I q E D E b Y K X 6 n y X w R 7 o G I 1 F D u 3 z s z I s E N m Q O j 8 e g E i f f c o K P e o 8 H 6 I O J 4 e D F G M S Y a P 7 G t O 0 S c 7 4 0 T j 5 + l k 3 z x 9 u D 1 O 3 T z 2 K n 8 s b 2 N Y K m W 9 v L Q Q 8 5 I 3 M i P l b o W r C b W U q C / g 5 j n V t V h y 4 W Y q o m z F o q / J O Y G 1 E O R + V x 6 K / D r r B t 7 + 2 Z y f k q k s 1 f o T s l 8 G L B e C H n v Y X d x S x h N t 8 + s O N J I i Q y q W 6 o a t K H E t X E u o 6 p Y d l E o 5 Z 5 A D 9 k o v l k x A X X B t 7 t G u j t U J 9 d m u m I z R D K a m p m h + f u G l 7 i H h l U 3 V a d r G F q i J y R / w O X / f 4 d 4 E v c f S 3 5 K i c C x D c / x 5 V Y E q e r 7 o l V 2 S h u d 8 M l 3 K d B x w Q 3 u 5 Y 2 j k c W O N b c 2 W m + F o a 5 3 a 3 b 6 h m Q D 1 Y n 6 m S + H 5 / Z V b 7 v x 2 d f s p H l e B C I t U s F L q N L A W Q g F Q 1 F 3 t L 7 Y 8 B n j 3 W 6 O s s G G v K C l e 2 6 C D G i Z I g s 0 u B w e H q L W 1 h Z 4 k B l i h X 6 6 P g i X 1 e b N F 7 c e 3 u D B D X a 3 1 F E k W n s 0 B H c S s C 4 S e 8 8 e T b k Z + g E J W 9 3 I 9 Y / 9 C R P 2 O 9 4 X p 0 V z x 7 b i R 8 P z + q v s I V d v + F s 0 v s F u j 1 z m B O E Y M 1 k o m g + 3 c u 2 9 v T R U c / x Q L 7 F 5 0 + v R Z 2 t a 3 l W p q q y k S i V L P t t 1 0 6 e n q u 8 W 6 D S C b W 2 d l 2 E m l C K U 6 r 0 w q S W 0 1 M X b J 4 z Q S c V 8 v 4 U q X L 7 p U J b 2 / g 0 g O A q 2 / D 3 g 0 4 5 d V t 5 i e t F 5 g Z W 9 X V y f t 3 L V T 5 v 3 V 1 d X x O E a f L C O 4 e 4 q T 1 c Y m M C H f l t O J R T / N z 7 h z W 2 f X E c r j 8 b F l K j B 2 0 i n g 4 N Y 6 A W V C 9 O z a s 6 o 1 3 d f B z k X Y 4 A W b X 2 K l L 4 j v 9 / s k G m e Q 5 7 G 4 H g h q u A 3 2 N l a b i n K l S s W q N O J p e S k v 4 3 W B X b 7 b r q p N X 8 M + V t r 8 s R M q 2 P q a 9 v y r x P t 9 c R 4 j q f t J c 0 t e u q r n A O I m K + b f 4 f v 8 8 Q 9 / p q P H j s j G L 6 H q a t n W O R y J 0 M 2 b d + j E y e M U T g Y l W N F i W 4 Y B w s I q u h V u v V k M q 2 T a 2 h p H s W 7 I W C p B H 2 y N 0 j N u J z f B 8 w e X E S o V 2 r v q r I j X R a Y X o b 0 2 Q 3 0 1 E / L d s C + F w d T U J D 1 + / J Q O H N g n G 1 7 a M T s 3 R 8 8 n J m S X p e F n o 5 R o / 5 D q m 9 r 0 2 T c o H q w D z H i M o Y R Q a Z A q S c d 6 I z Q a c x e h X D V T o q p l X 8 4 q g T a l I k 8 h T E a 8 N D S K 7 Z X r d I k K T j x 4 M E g D A / 1 s s S y X D 9 8 b W z F f u / o 9 9 f X 1 0 e 4 9 u + m r r 7 5 0 N Z m w H Z o b k X O f c 6 l W F k 4 x 0 b i r K q n O u U R c R e 9 4 H K Z d u 3 m a T A 5 S l Z h g E 5 k + u j P d R M 8 X f R S L p + i 3 v / 1 X 2 r P n b X r G 1 u f r r 3 9 P g 4 O D N M d W 6 X e / + 5 q e D Y / Q R x + d p G p 2 C + E e T k X d v f d e / k J H 1 0 C a X H 0 3 E 5 h Q q S p z U 6 c L e P 5 w z R 0 u X y B Y Q 9 H s N l u o H O K s M D d V X j w W Z Q s V o / 7 u J p n L F 1 u c o Y m F L A 3 f v U h f f P E Z u 3 / O K O J 3 Q 8 G y e U S N G w F 9 M K F z N Y 5 S c m T L I s 1 n q i j h k k m z T K g f X a G l v o a 9 F I 2 m H M v b w S j 7 l 3 N b b 2 Q H v l u z d 4 p 2 d W Q k l J 6 P W 2 M B m n i F W 5 E V Q q X O R A e c h E J Q Q h E q H p 6 h E z u 9 N J V d + T l c G w n X u H x s m C w i a Z Q L m Q C 4 I X P Z d p p O q Y 1 F 0 r a v i 6 / + O s g 0 0 B S m w x 0 T l E z E Z W i B V c E G O F 4 L y m I f C / l R L L b f 5 g / V y + 0 L t 0 D t g l t i q a 5 v 4 h 7 H I p P b y b M a h q b 9 9 G T G R 1 / f S t P I r F J w 7 I P + K l E T y N L R n j n 6 6 d p p + v 3 N C O F R P Q g q B J i z Z l L v W q v Q 3 T d 5 N f g 3 4 V u q E Z T K A Q 3 s E X g S k Y K 6 t e H y x + 9 L 7 / L 5 G / d S O O x 0 9 5 y k w r H O l g H g k t T O n q f 5 S J z 6 e 1 r k C Y W X R 5 u o j j u O 9 a A + m K W d 7 U l Z v o H Z 5 I g u X r x w i f b t 3 0 t 3 F 3 r o Q E + C G v g a A 9 T V t 4 P l + T T E l Y B 9 R O x T k G Q M x W 4 f n j C 5 v 2 W G 4 v E o Z Z p 6 9 N W l A x P q T s l V N V O 9 R y b C g l C G T H Z C O c l V H s A a p W w q y q 4 s l l g k a W i u j u b T a y c U Z o w f 7 4 8 7 Z g V g Z j v e s 7 O r m 6 6 P V M k M 9 H z M R r 0 0 O o 9 n M G W p l s k 2 G f b l d q j F W 2 E W e m t t h k b 4 G p z D 5 y D S 5 1 Y S m j F U j l A y h k I n n K B 0 I k Z v N z 6 n b E v p l 3 a 4 Y g y V 5 g E H L J N C + Z G n E D C G e r 5 U L 8 / q b W 1 t o y M D Q V q K z A v B 8 g E F X 2 k M s 8 R W y U 4 m d C 7 D w 8 + o r q 5 W n t o B k h Q i Q X N N R t Z I 7 e 5 M 0 d a m t J D u 0 5 3 Y C C Z O n 7 / F C t i R o j b c r O Z z W C q S T C 9 f 4 e w u 6 E q w 1 Y U C F 3 h 9 7 G 4 t O 1 E S l P z G b q h 5 I E c m Z Z k k J 8 c K 5 U k w K P u D K T 9 9 P 6 z m C u I 5 V c H J s 9 Q Y U L 4 + A O u B / M c 7 4 v R W O y t 4 n d p H w o 6 d b c 6 d a z E A H x k Z F W u O r c i A Z J H j H 0 y J s j / L C g D x j m x N y A r g t 9 m t d C f M d 8 Z U J J 3 N q y l 0 B p 6 F i Z x e l U q k 8 y u l J N L B 5 d E 9 W 5 v b 8 + W I m S W v z O N b S m Y p F A r R s R 1 V d J L d w Q N d S f p 4 I M 4 S k 4 m 1 D 5 l 8 h 3 g s 9 P H 2 M C 1 M D P K 4 K S N j o / 4 W 5 w p c z N T 4 + O M P 6 c q V H 7 h y 0 v K c K T w U 4 W W B e 2 T 1 I T z d X h e 4 C F Y n u 9 L v 9 N C 9 + R Z K x q L L 9 G u j p e Q u H 4 8 p h U z l O E 4 q F l D S 8 0 N + G k / 3 0 J 3 n I S F A Z w O P B 7 I e 2 S s C w P j l D O e 9 b E Y 6 v U 8 o u r R E n W y x 8 o E n z u N p I T s G + m l h Y f 6 l C I A J w C B y i j / G P K k E q 4 J n 7 v 9 B X + E W 5 I 2 p b X 8 N s l y X 9 f X 1 + q h 0 Y E L Z + b X x Y p 6 H W 8 n A z / P 4 A h S o 7 5 L 7 U T d G A m K 1 / D 5 r p y Q A E 0 A f P 3 o s S + l P b F 9 9 b 4 h 4 w v m c 4 B f h 0 b R f l q o M z / r p 7 o R f X C S M n X a 2 p W S V s E F k 5 h n 9 5 p c n Z Z z l H n A t c R 1 a R F J D A 3 V s Y T b q 1 K 1 S i O d P P / y U / 7 0 2 D H V t W 2 h 6 r l Y i V n D 7 7 G M p g 0 o n m x 0 I B U c m B + m X H 3 Q v m 7 q U j / n 5 O T r 3 3 U V q a 2 + R w E d D Q 7 3 M G 2 x u b t Z X W E D g A h t / F j M B 9 s 5 P 9 2 j v n r f 1 0 e t 7 P t Z a A B 2 Q s L l E + h D h M 7 M l d P i c J Z V M k C f D Y 9 H O O P m b S v d k / Z I G J W J x f 2 7 8 Z I j j I N A m I h O A J 3 0 0 d O + m W x M v d l 0 a G 5 v o 8 y 8 + p X 3 7 9 l F P T 7 e Q 6 c 6 d u 7 S 4 i O c E Z 6 S T w t P u I 0 s J W Z t V D J n w u s t X r u o j h b Z a l + y i B J 0 R P U E q J c s g N 6 c z / H 1 t O r b R 4 v n z 9 d J Z K K r d T Z E I b t B Z i w n t h H K Q a x M B k T e M Z d Y K k O n 3 3 / y R m t h K w R 3 E + C q V 9 d N n p 4 7 r K 1 Y H 9 s k 4 d e o j f W Q B z f C 7 W 2 m q C l n P J t 5 I K L 1 Q 9 6 F g l V S q 7 k O J d d J W K p 1 K 0 J 7 W W a r q 3 K 5 f u f F g Q t 0 t m d a m Q 2 9 T L F Z Z N 3 R f B X o b 0 7 I l 8 3 o A q 4 R 7 M n i 6 + s i z E a q p q 6 P 2 t u I f X I a O T Z Z H 5 E U 7 v v 7 6 G / r y Z 1 9 S O O 6 T n Z 8 i c Q 9 9 / 9 M w L Y W 2 8 2 e 9 3 k m / o h f 8 v d I Z Q y b l 8 s H 9 s 8 g E P U p Q X 9 0 C t f R t 0 6 / c e J Q 0 y s d 1 t G l J s x r w B I 7 1 A m M v r L 9 C N P D R 6 C z V V B e / G Q 3 a 4 l / + 5 X / Q / / q f / 1 v 2 z p A y l p m Z G Y p G V E j a b K M W 9 C U p P H q b v n g r T m 9 3 v P 7 7 V 0 w p + T K i L 1 p l p E z D n H 8 8 W 9 r d c k p M K M s i v S G W B d y D e h V o a w i I O 5 0 P W D F Y I g P k U f b 4 8 W N 6 5 9 B B a u 9 o p 0 R C 3 T S G J b h 0 6 R r V 7 / m 1 w 2 p h x s f 2 A V g n r 8 z E w L 2 1 8 M J r 3 C Z Z 9 M P o i M 5 L Y s v z H z y k r Z Q o a V D i D Y k K 4 8 b Y q 1 n d 2 8 a u H m Z o 2 A H i / P a 3 / 5 f O n b t A d 3 + 6 S + P j 4 3 T + / E X 6 7 u x 5 W c d 1 4 O A B e u + 9 Q 3 T m z D m Z h B u N R m j 3 7 r e o t 9 V p 6 T B G s 5 M S c w G D 4 X v c p q + m M 3 C A 9 c T i j u q E l e r Y y k 0 K K a B r G y U l m y m B h 0 8 v t 0 4 m B e z 5 z Q U s w 3 g V w I 1 O W B f j v g F w C b / 6 6 g u q D g W p Z 0 s 3 u 4 c B 2 r 9 / L 3 3 6 2 S l q a W k R i w N L B B L B b a y v b x C X r y n z T L + D A v b Q w H X h c F i O E c Z v D i Y k P P 8 q I e S B L m i 2 K A o B n J M i X W 4 7 H 5 m a K K h z G y E l u 7 G b T C J F f Z g K 0 n V j Y M 9 v M h z o W n u E L x + w H s N P h + n d d w / K l C c 7 Q I Y l t l y 1 t X V M o l Z q a m o S I h k k E 0 k u a 8 y R 6 9 C h A z z g t 1 x H t B n e f 3 D o s e Q h 3 3 9 / k 9 5 l y 1 Y d U O 3 6 6 s C K g M / A P y i I H K o y O c B f S d R 5 y N g c f o t T 3 z Z K S u Z w Z s m v K m Y F r H y m c o G 9 K T A j P C / A t m 5 0 d L a z W 3 e P I p G I L l E A w b Z s 6 a H L l y 4 X X O 3 q Y b / F T i B Y K l z / 6 N F j t l b T d O X K V f r 6 / 3 1 D x z 8 4 I s T C F K j a 2 m r Z R m 1 / 9 8 t 3 B h Y M S S Q r w k e 6 n P / K O e t Y w O l S r H S T f E s 2 h s p 6 3 L 0 L 0 E Y D G 7 6 0 1 6 Z k R v h 6 A b d r Z G S E b t 6 8 R R c v X u L 0 N r 9 v k s d R S / o K C x g f e f U 4 C I E H O z A B F 6 / F + A s K i 6 2 n r 1 + / w V b o B y b h V X Y H 3 6 Z T n 3 w s r i R 2 e Y J L u H f v b n k t p j H Z p z K 9 D D R X Q B d F H j k w 5 J E T k l q k U t c k E v x 7 C u j c R o j n 2 5 v 3 5 G t t N P B k w v B i i l K 4 U c e N K p W h a k p g z 2 8 G 1 E Z / o h r P I u 3 Y M e D Y + 2 8 t w D Z m z c 1 N 4 q a p 8 H m Q p q e n Z F f b T z 7 5 i N J c z 0 k m E h Y o D j 5 8 J O M m B B c w q y I Q c I a b s U n n F S b P 1 r 5 e m p 2 Z p f 0 H 9 s n 0 J j Q L 3 h / A 6 + A W F p p T e H Y o W N Q T R F a D u p k L 3 c C 0 N N x / U r v H W o s M b V O P k C Y T c i / K k 0 3 S s a M D + l 0 2 F p 7 T N + + X R H O z N b t 4 Q M u V g E r a x I T C P a d 9 X Z h y D 9 d p g W 7 c u C V B A k w l A k L V I f L K 3 t 4 v B t w x r J X C + G f r 1 j 4 p g 5 W Z m B i n x 4 + e s L K p 3 V e P H j t M Q S Z b d Y 3 a K Q j 1 b x 9 D G W B X X O z h j u i f I V E h F H r 9 y x N K 6 Y P s I M z v n 1 v + j h Q z J B y E 0 i t 3 I V j A m U m y O 7 p T v 8 / G o m S E y l T v e j P t i H F s W 8 J x 3 w l u 1 O 1 b t y n O l g R 1 0 N P d T T 0 8 f g H B V l N q 1 C N m M x w 9 + r 6 M e R B o s C M W j 5 G f L Q l W R w e D T n d 7 k c d R 9 X l b n 0 X C i 6 y k K W p s W j 7 Z N h / Y J b e u r l 4 f Y U l O k i 4 M 1 7 0 U o a T 9 W Y R A o i N a Q C p N J k U s N d P G W C d D q B P H d + l 3 2 l i 8 I m 9 3 c 6 C j L k P B V 7 C Y z w 6 v x / l + N W w 1 D h z c T 0 e O H K b D h 9 + j C B M M 9 4 i u X f t B 7 i G t B p / P L 6 5 e P p m A U D A k 1 i a f T E B d Q 4 N 0 a g Y L c 7 N U y w T B w x C K g u 0 n g F w e / h 6 Y U b H e p y a a z h T j I Z B K Q e V x z p B N 5 X E K V 6 I M / / G A O R S W B q W 7 s V u G m I 5 4 Z Q 0 R 1 j G 9 C s D d y 1 + S D l R X 1 4 h F q q 2 t p e 3 b + 1 m 5 a 6 i v b 6 v s J Y F x S y F g H P P B 8 W N 0 + t s z b I 1 W J 1 4 + F t n V h M t m Z q h T Q E 2 C R d R u n s d S L 0 J d f T 2 P s 6 Z p Y X 5 O L J X P 6 6 F D P W w l + u N i f Q 9 y v u j Z H y C D E M U u l g c D 4 T + 2 Y / s 5 l R d m F d K 5 D Z A 3 F m o N w M Y r W C C Y e g X 7 g N d W Z e h A 9 4 v D u 1 C S 9 v Z 2 e e Q o A g d n z 5 7 L 3 U z N R w M r 9 s D A A C X i a w t d Y 1 + 7 2 e k p 8 g f 8 l P G G 6 P Z k H d 0 e U 0 G K R r Z 2 4 c U F y a + G u v o G f p / l l h F 7 Z X T U p c W 1 P b 5 l p q g H h z M 1 h D Q i O m 9 I Y 8 9 b 4 i Q c p F T g v q Q 0 / z Y 7 I o k X 9 2 W 4 R 3 T + 3 E X q 7 O w Q C 7 R t W x / t 3 b u H f v z x D i 0 u h s V N w / j B A I o 0 N j 5 W 0 K 1 7 E Z p b 2 2 h + d k 6 m E G E f C y y L N 9 s 6 1 9 T W M U n j / P 7 q u B D y o 4 Q G W I p i s D A / Q + 9 t T d C u t h c / H z e f I J b Y y I N / O s 9 / c i n E r m s b + a / E F m r z E g t T d L C P B N x I b O F l B w I M U 9 P T d O n S Z f r w o 5 O O v d L b 2 9 v k c a R w 0 y 5 f v k p n z n x H V 6 9 c o x s 3 b t K 8 u G 6 + F Z X 7 R c A 6 K q C n I U 3 v b E m q e W k M u I N V P D a L L a l 9 B t e L p s Z m a f F t L S l 5 k n 3 D q m 6 g R R Y 7 Y e z H i I z m l 1 t u X 2 n g O X P r Q U k + P R P a y Q P u l X e L L W W l b C Q a e f D + f p + l p L O z s 3 T 3 7 j 0 h U X / / N g l S 5 C M c j h B m g 4 M 4 Z p I q b t T + 8 M M N C Z m / 9 9 6 7 q 0 Y E 1 4 u x 0 W f U 3 d O r j 9 Y G t G e h 7 x R J e O j + e J Y G O r w 0 O O X n D s Z j L X c 3 E T 4 T 5 b N H + H S q Q u Y I n S d k G T y i f F i d f O L k H v 0 J G 4 v S B S X S 1 o T N z Q o 8 O a I r O C l 5 K B y C D l f Y 2 u z f v 0 9 c u 0 J k A r D J J S a y Y v I r r k E A Y 2 j o k c y 5 g / V 6 H W Q C W l v b d W 7 t s L u m d s Q W n t O + L m w l n a Z 3 t 8 R p o C W Z c + X 4 j 6 S W a O t j j m X 5 D 8 p Y 9 F I g 5 E M 1 b K H z 9 W 2 D p G Q u H 9 p 8 t Y Z f + U x l A N N z 9 r d O U W 1 A + X u 4 A Q t S H D v 2 / p q 3 w 0 K o e m J 8 g u b m 5 i V s / j q A 6 U t w + 4 r F H / O e K V z I D Y X y t 7 a 1 y z l D m n 4 m l J c J B X f O Q R g R c 2 y R x 5 l X x 1 X + 1 7 u C e D V w s 2 p q b b B 4 P U q R 7 K R y 8 M u e r 0 C c 2 h G T O X B P n z y V + X D Y h 6 + 3 d 4 t j v P Q i g E B Y 5 n 7 9 + i 3 a u W s n 3 b 5 1 R 1 b r v g 4 E A m t 7 X 1 k m r w M v K 1 k n L D C 1 w 5 D j y F Y 1 h 9 B J G L t Y 5 I F 7 K C J 5 d a 6 1 D X V o 6 d p G i u f s 7 Y c l G 6 w s Z v p z Y y h z Y x E V Y 2 D P V x q w j b I n F Z Y x w I 8 / / k T T T K 5 P P z 0 l 9 5 5 e h H g 8 Q U + f D t P 4 2 B j t P 7 C f / N w j v + 5 N H t E W a 3 E l D V e i 4 Q U J q R c C 5 h U G u A M Q M m i B H o y P j T A p O i i Z y t C 3 D / x q 7 C R j K I y b T K r G T 7 l 5 f G Y M l Y r T 5 5 8 e L D i V a i N Q u j E U h E 2 7 a a T X 5 f e 7 F Q + m A k I e 3 A M 6 d v w o n T r 1 c V F k A i Y m J n g 8 0 0 w n P z w p k 2 F f N 5 n m Z m f W 3 D 6 I E E L Q Y U 5 P P t e l T o B M d h h S t b V 3 S u o h m 4 U y V s h u m T i P 4 I W k + h j l 2 H 1 3 m a 5 t k J S G x h r 4 D p s V m H F h g M m v 9 f X F z T C H g t 5 h i 1 Z b W 8 O 9 8 M b U Y C h U 5 B S k A s B c w L q G 5 W 4 s S A F L Z A i j C J G l p 4 8 f U S Q S l q j l z P R U j j i K R E b M s S K Q 4 5 j T U q J 0 V B b h v + j 5 N p l 1 A h A i / n G c B + P 6 u B h A W a a n p 2 W K U D L 5 4 p u j r w I T 4 6 P F z + n L w 1 I U T x r x F B z X w X X r 7 L I e k K b c / i x 1 d H U z g W v k d g D I i N + M u X m K V E q M V R I S m X M y e V a V O 3 V s Y 6 X E F k q p E 7 7 K Z s T Y g o / O D h Y f O Q O R z n 1 3 g b 7 4 8 r N 1 r 5 l a K + r r i w + S 2 A H l r q 5 R L i z G Q A a I S O K c W U N l S A G C T T 4 f 5 7 z a U S k a i c g Y y 5 D I I o 8 S k M 9 y 9 7 h M k 8 n o V K k g T k O p x O f B J E 6 u A B w U w A r F F Q X M l r g / W d z M B r h C 7 7 x 7 U M L M c I d U j 6 x P v i Z A U f E 5 a 4 U j K M B W K s r f H c D k W Y 8 + Z 8 g B N x b X I 4 Q O o i E f Z D c T s 9 b l G h A m R y w W T R 5 J R d g 6 y X G a m p v q H D q 2 0 V L S o E S 1 j w e r X G E y C 0 q 7 f Y 7 B 7 y Z x B Z / O W o / r X A 1 Q x t H R c Z k R 3 t L a J o q H K s J M 7 6 W l q K R r A a z A U j Q q y r g S q m t r Z R 7 f W o E x k A F I A m u V W 2 p v 6 w U M W c V C T Y y L d U I + E l m k K 4 9 s 7 h 0 s k i G Q j U w o M + V I D 7 2 z 0 6 F j G y 0 l d f k A V I 7 B W i N J l Y T v n y F 8 r A 9 W A C z T v n 1 7 6 O 7 d + 3 y t d X F z S 6 s s + U A 6 M z V J s a X l e 0 j Y g d e C S D V M F q z a j S y G 5 c Z t J B w W Y s K 1 B C G w R w W u n Z + f 1 a 8 s D l B s + 7 g J 7 4 e 2 x R 4 W B r B Y e G 8 Q Z m 5 2 V v I t b K H M t c F g N U V T X C c 2 d w 6 i L J F F J C E T y n U a W s N O u a 8 D T K g 8 i m 2 w i G J A 3 o C e h 4 u x U n W 0 u L g o y + W h f A A s F u Y A A l B K V K 3 U q w 2 i v K x 0 2 G O C j 3 L L 3 4 H 6 h g b Z C a m W 3 x v E B H F B C D z h A 9 Y F w Y N 4 P E a j z 5 7 R 1 O S E j I M w v l F K v L z t 8 s v s s y R w D h Y o x J 8 z s e C R 4 A x u H Q A Y C 8 G K g c g X H u N R q o o k 5 r u b K F + O R H J O B y P Y 3 e M M v 8 t y H d t I K b m F w j Q T V M 5 K w N f c L H h Q x F g K s 8 l h p T B N 6 c m T p 0 K s P / 3 p W 9 l G 2 Q B h b v T y U E R Y r M G H D 2 h s b E x 2 L s K i Q U + B P S o K 8 M I B v K 6 n t 1 f u E c H 1 x D 0 k 5 X I 6 W w i f a Q I O d o B E c b 3 7 U i w a k e t a a 1 M y d 0 8 C D J o k a P D H C 8 0 U T + m x k y 7 H 9 Z L y M Y h k S G S l a f 4 + 8 v Y l R U m D E p A q v 6 o w 9 J q m c R y N l N d g l Q w 8 5 z Z / K U c + f D 6 v L D j c u 3 e v K D R 2 M M L 8 v 3 T e I 9 y h g L B k D w c f y 4 w D L H / H A k Q o d i G s N D 1 o r V h c W L 7 P H x D m 7 w I S Y o w U 4 v G U i s x Z R M L 3 R Z n P X 0 V T P J 5 0 u H l C G p V m 2 C L J u T w y o a y 3 t 7 2 g j m 2 o n P t p q O T + 1 v P F V u a N n 7 + N 6 l W N G N j z l Q 4 s 8 M P G + 2 s B V v B + / / 1 1 2 r l T P V E f g q d l Y H f Y n T t 3 5 G Z S 3 L t 3 X 2 a j r z R f E E E N u H 3 Y f m y 9 w N i r 0 H 0 n 0 4 b m + x n B 1 m b Y K g y k Q P 7 0 A / W A A 2 u 5 B v J 6 m l F a L d s A + a 3 t w 9 S U o 0 w q T n / 5 V x / L Z 5 Q S J R 9 D i U h P x D 3 n J i L O S l h K e t h S 6 Y M i g S U c W L q B q U u Y I A s C 9 W 7 t p X f e O e S Y l t T a 2 r q q J U J Q A 2 S a m i o 8 V a g Y r D g 5 l 9 s 2 n 0 w Q Y 4 l g n V J s S a U M + o D z d g t l y p D X Y i w T r B T S g r q 1 w e I C r x P 3 o 6 x K 4 5 q X M q f X Z z v Y B P h u K M T K p A + K A F w / W B 3 I + 0 c P 0 8 z 0 j J A r v 9 4 w V Q n r r Q p t v 2 w H g h H r A c h a a P 8 J W C f 8 H u N 5 2 M W M n + C y n h 2 q k r y I J p B F H q U f 6 p y 2 Y M h r a x Y M s o f j A r i C U K 3 1 C 6 r S U I k 5 R d p c J M o H p i W t B 3 h o 9 d j 4 u L h 7 + c C i x J M n j 9 O l S 1 f o z 3 8 + T Q 8 e P M x F C g 2 g 5 O t 9 I i E U H u + H v Q U R g s e j c J 6 P j + k 5 e 5 o M e a L K s 3 R m E C F y d S x k y 5 1 T x M m R C t Z I u 4 h G U P b l z 0 / o b 1 F a e N G J u U G 4 V q T S k P I f + X J 2 4 J L N B O y u l B d n K A o S T Y s n K L i C 6 w U X 8 M u f f U E n T n w g + / e d P X N O N n 3 B f S g o M q b / F I r S F Q M E P u A 2 w g U 1 I f i 2 j k 4 J m 0 s Q A k R h w d w 8 E W 2 d F I m 0 a P I o M h k S m b y 2 S j q 1 A h J p / g z 1 T O F S i y s s F I A N H 1 U F g V S q b L N G + w z O P V p 7 c A A b Y 2 I v v 9 V I g Z r E y l 5 s + P L J p x 9 T W 1 s b X b p 4 h f 7 1 / / y b R N n W i 3 w X U 8 j D 7 Y l 7 T i D I x N i o 3 D P D z r J C E i F N V q K Q i i g o w 2 s M c T S x 7 C 6 e p F q 0 u 5 e / W W g p 4 Y 6 g B E t X S 0 Q q W U w 6 V 6 K C e y q q F G B d W z N Q h 2 s B x l / Y p g x P 0 z j 1 6 U e y C n g 9 y A / H G 3 J g 2 t L w 4 8 c y v m p t V 9 u h g X i 4 3 l i e V B q W S 1 k i 0 / 5 C J n 1 e l e t z u s y Q K Z t O 0 V / + z Z f 8 i Y X 1 a q P F N R Y K M B W Z q 0 R u E D s 2 m 5 F K Z T z 0 P F y 8 + 4 X x y / X r N 4 U g 6 0 J W K f p a g X A 2 i A m g x d B + s E T z c 7 O i Z / 0 7 s H G / h 8 u N m w c C q S D G 0 l K E b o 2 p n Z v y 2 1 8 I w 5 K z S L o s J / y 5 i A 5 v 1 L q w Y u A q Q v l y b p + S f E K p X m B z 4 e Z o g G 4 W + c z d B L t O I F V 1 t X O D l G I x x w T A C u C 1 A G 0 k Q Q z u 7 Z A 3 H a E o P w 8 C P R 6 f K o c F s g n O A w j T L y w p y y p E y p H K Z o 2 M w C q J 4 H 6 U 0 p G a 6 v W 7 q K 8 D r g l K Q L Z 0 Y H d S 0 y u p h u E / + q t u X j x f 9 N L F J y + e P H v 6 Y Z D G o n U 0 H 1 t f U A F h 9 9 n Z O Z n G N D Q 4 J L M w V o O 0 D 0 P G T k I a J W g 7 P A E E w Q m L I M t F J u M m 9 L G 5 j k l o 2 t 9 0 r I Y 8 z m O 2 T p z / 1 V 9 + t k y P S i m u s l A C V C x X G C p L J E + L 8 g e + m w X h u F e 2 5 r r 2 r I q i i c J 1 8 I v 9 W R p o 8 9 B C e H 1 7 H m J / v 5 6 e b u r o 6 J D 8 i 7 Y k g 3 I D d i L Z B R q W X 2 Y X h N c v P Q 7 o t t Z E k g A E 8 n n X a 1 K p m R M s c P e Y V G 6 D a 4 I S R r Z 1 w z K Z S l O p c h P e W C p g N u q l 8 4 + D E g F k D 8 8 B z D j v a G + m b R 2 F N 8 h 8 E U A g z G a H Z c E T D C c m n o s y Y 5 3 S 8 4 k x i s d i s j Q E g Q a 0 j b l f Z c h k J x X G U I V I Z k m a A j U t l m V C e 3 N q E c m p A 1 Z e T T 8 C + f 7 2 7 3 7 B n 1 5 Y j 0 o l r r N Q Y o C k k p 0 V a S f V Z r V S d m C K 0 r c P Q 3 T / u Z o h g J k G D x 8 O y l y 9 V 4 E 9 e 3 b L e G x 0 d I T a O 7 u o o 7 N b N r o M h k K y 4 n Z 4 W M 1 u t w i i l m V g L h 9 e B 5 f P f s 4 S q + z a s E + T x J R B l G f i b H 8 1 Z r J v w Q z r h K e F u A 2 l 3 U Z s B e n r Z k 6 h 8 q Q y U a m q 5 3 K Q S v 6 + w d M 5 P z 2 Z J h o f H x O F / v H 2 n V w d v Q z Q a W E K U 1 e 3 t Z G K g T w V v n e b P A / K E A H r p f C 5 s F q I + F k E W W 6 l s E u u u f d k X L 0 c i T A L A m 1 u U l M O y y T n c W 2 K v v r l K Y f O u E V K v n y j k E j H A y v l q F B D J u W v K 1 P 2 B s D d C R / V 1 N X T 4 c O H 5 c Y u 6 m q t w G t g W Z b Y p Y t E I j K D v X f r F n m M a D 5 Q / y A c H n O D P G 7 Y 4 v 4 S 3 m N 1 S Y v L i G v P P 4 I F U + 1 q Z J l l Q r m Q S 4 + d M M t c W 6 u W l s a C u l N y u X j / 6 c t 3 Z 6 8 B i W S W H j 1 L s 3 v B P Z 7 P r 0 T y u D G o F r a B U 8 K x N 6 A D P U n q r E v L 1 s w j o 6 P y r N 1 i g A W K l y 9 d E a u D e Y A N j Q 1 C J t z g x X t U V T l X 2 w K i / J y H 9 c G u r X A B Y W m m J p 9 T b X 0 9 + R A q 5 3 + K K C Y F K T I y F h u K 9 t B S A u W K L P b U E A a p t U Q D e b M z b I K + + s W H 1 N b e I t / F b X B f l E + j K g C 2 6 M q W C r e b f A g a V V / 8 B j Q + r 5 o S h C i 2 X r C U / c 6 d u / T 5 F 5 / R J 5 + e o k P v H J R p S 3 j y B 0 i F L Z 5 B H L s I O U z K g o 7 N 5 J u a W 9 n 6 + H k c F c + V K V F k w j x B b C 4 D M u X a 0 H a N a V 8 l q r 3 F M o F c Q r S U 6 I R b y Q S 4 l l D A t i 0 B N Z b S l W t 6 M W k A G U + t 3 b W p V O x o V y F s P D u q 2 J u z 5 8 9 f Y i t 0 R E h h B y w O X D 1 T 7 i C T j Q T h 8 L z j 2 O R 9 b O 1 g V V R Z W l x J S F N L G 5 0 d V G F y c 8 4 S P t b t m + Y x E o g k Z J K 8 1 g G W n 3 1 V + k W E q 8 G V Q Q k j o R D 4 j o o 2 p E K q K t 0 0 4 h t S K S w s o d L U E w 6 f s d s H h V 4 N C C L g O V N m y p A d e C e z z 7 q T T B a p Q J D q a r W U 3 Z R B s O o W w i + h e C w u S 9 / x j r N L P v p u 0 O 8 k k + k g T W r y u X K 4 e q r t k X o o T R 1 d r Q 4 d c Z t 4 L j 1 w 5 x j K j t v 3 I k x 9 v 7 g T Z h y F V M Z X I t w v F F C M z Y Q 9 H U n a 0 q S s 1 P D w s M x 6 a G h o k A c L 3 L 7 1 I 7 3 1 9 l t U U 1 M t 5 M A G L 8 8 n J u n j U x / K N X Z A G b C j E U L w G E d h D 3 U s + d i y p U d c P X R k e H g A 7 k U F g k F 2 C 6 v E N Q Q U U S y C D U 2 m a X g O S z f U 8 T L L h E i e t k Y g k b F E a r m 7 f q o G j 5 u w z D 3 D 8 g / / + D f L r K n b w I Q a d j 2 h 7 j 1 c p A R 3 u B 5 v g H n l J J W d U N h 0 X 3 o K 9 W d T 4 b N d M R W y Z e A G L x R 3 Z G R U i N D c 0 i I D e u z n N z U 1 T Z 9 9 9 o m M k S 5 e v M z 5 U / w K Z 3 0 Z q 6 Q s U 5 a + + f o b + u L L z x W h W P G h M E I Q O a 9 W 2 4 K K i i x Z S v L x + S G / s l R S l k 8 m T u 1 W S A i F V A s I l Q t I 4 D G f c a q r D d F / + I + / l O / n Z p R F t / 7 2 z n p u P D R A U i p e C R r B 3 i A 4 z 4 1 t U w b + o 9 + h s h H y Z 3 N k A h C x Q 0 + O + z 3 Y R w I T N j E J t b + / n 4 4 d O y r X Y E b E O + 8 e o j / / 6 b R c Z + p M K b 1 N 2 K X G + 0 1 O T t L C / I K Q S j Z W Y T E p 6 t 3 k b 4 z 4 6 F w e m X I k W k Y m v E 7 l 1 f O f j B h y K V K B j O V A J q A s L B S w u J i i o a d h 7 g J 8 y v X T 7 p 8 n Z 6 n Y Q s F S I a S O V B x a a 4 v n S g a e K I 8 H u N m B p y J i 1 g L m 5 R W C d D i M x c U w X b v 2 v d T T g Q P 7 x L 0 z 5 B K C s e D e 0 T y T C e 4 f p i c Z 1 w / W C G N Y k G R m e p p u z n S q c p Q x M c w 5 d a 0 m i y N v O k O V i l V C P m e Z V J j 8 v / z X v 6 K q o L t m l a 8 E a J 6 y + C 6 X + g Y / B b g n x l 3 y n G v A Y n o 0 p N I 4 u r E k W M E N v x k w 0 G o F I B Y W F u n M m e 8 k K J F P J j t R j I A k H 3 1 0 U v b 2 w / y 7 0 6 f P 0 s y M c h m V N U H U z k f 3 7 z 8 g P B b U l J n z c P d g j W 5 O d / C x r f 5 z 1 1 l l 6 j U m r 9 u L R c h k 2 l T G T 0 i V d a q r q 6 G q E J O p g E 6 4 U f S g o z x k 7 + 4 W b i g 0 A g g E 9 8 / k V Y O o Y 9 1 Y u E 4 3 H s h l F K g S M R N F / S g M D g 7 R 0 a O H Z V m 7 H e b 3 G y L k C 6 x 7 c 3 M L H T 9 + l G 7 c u K m U X J 9 7 N P S Y B g a 2 y 8 a Z q i w t b i L 2 Q Y / F Y x T T S z A s F 0 9 d o + q f 8 7 p N T H t Y o X D T b p a I m y e W K c l f O k 2 / + U + / 5 m + / X B f c K q 6 c e r S a v L O / T T W I j g R J b y a N o R r M 4 Y v n G l E N i t H g I k K s y i F X f 7 O 1 y h Z h a m y W Y n 6 h I Z E h V I 5 U J t U C S 4 M U E c E j R w 6 r 6 7 g M k b b x 8 Q k + h 6 2 6 2 N 3 j e l 1 a i o n b j c / B N K K r T 8 0 0 o s J i t Q m 3 V a G o H k Q C E R B l m d B h / s M / / V 1 B H X C z l F 2 s G c u d O 1 p D 3 F B o C K 5 4 N I B p F N N A u g F z L q A I l A q K p F K 7 g k H K G X 6 f + v 5 w 8 z A W g r X h H y V i f l + O P K b M H L M Y M u H p i I 3 N z f x O W X H / E H L H T I o d O w b E I q F + Y a U w E 8 J 4 A H i t m e h q i K K E y 2 z H u N 5 + P t d W E N M 5 Y t w k 7 Z m k / Q d 2 5 8 L x 5 Y S y I x T Q 1 9 v A X x w N Z k h k R f 9 U o 3 E e D S 4 N Z z v m R l d W C g q l F E v 1 4 0 A 5 k c p 8 7 y y F A j z G w d Y B / F s Q i A B h C q 9 F w n F + m S E T 6 i Z N H n 8 N 1 d Z U y 4 1 h P I g A Y y e Q B x H B z q 4 u I S s e R I A l H H g c D l 5 7 4 R E m x a q 6 V i R V 7 2 U J 2 k W d V 2 L a T K W 5 M Z P c b 1 K k q g r 4 6 Y M T 7 8 k v L T d 4 L g 8 + K y d N c u D y 1 R H K e h D d Q 9 Q P k T 6 T 4 q a v M + q H e 1 Q S / Z P I n 0 n Z S O t U B E Y b Z S 6 G 6 g Q k I 8 n R b Q m q D 2 Y o H A n T 4 M N H d P D g / t w 1 S A u L O W d Z 6 r s T f n q r H Y + o U e V w 8 + A N Y H N M F d V j M u J 6 I U 2 W n g 0 / o U f x A S k D M Y 3 F s + 4 3 m b y S n L f A a Y 5 Q x j I l d V S P C Y U x y D / 9 8 9 / L 9 y 9 H l F V Q I l + O H u n l R t O N k n M b k J o e U D W g N K J u z J z Y G l s U w N Z T G w W x F B A K q h W 5 Z L B 9 D 3 w n f V w T U M p 6 6 c J l 2 r 9 / r / o t L E q B V X 6 5 2 H 4 3 S 4 p / + 9 Z G V m h d B w 8 f P B S r h N n n E o T g c l V / y q I h P x T f 7 q x T e T + 7 c P 1 z i u 9 h t Y N u G 7 S R g 0 x o t y S 3 a I b + 8 b + D T I X b u x z E c 2 V w p N S a 8 l J A b 3 n x y l P u G u w W C v e o Y K F s l k q s U y E r Z V I l / E e q R i p H j n V e y h j L M w 4 U P l 3 4 2 m K h i C Q Z T W u Q i q i 5 J k 3 v 9 C R o Z m Z a 9 m f o 6 d k i 5 0 w n g J f J K 3 L H l l h j q S w N z 3 p p S y M r N i v 9 9 R + u S 0 Q P 9 6 O U t X J a p v O P A r I X f T y p y C j j U q R y H k S y 5 z W R N L H y 3 T 1 s e G n G T S j 7 b / / 8 n 8 t y 3 G R H W Y 6 h 7 I B b s m t H K 2 X F O h l h f 1 w a j f O 6 8 X K W i 1 P T W 1 q p 1 c i S N 8 o g A g X h F I q T U x 4 o m l I m u 5 L y H + s Y 1 + R E K Z l I 7 n V W G d 6 z s O D 7 O b + L K l P p U l y l G D t h T h 7 y y i L A i l i v N 1 Y C 4 e 1 b o 1 4 a n G R b g P e F 8 D X d D c o 6 X b 1 y l f b t 2 y c 7 H 2 F a 0 s L C P J e j X t R 7 n u f x E k g X S 6 j 3 M 5 + n P s O q T / U a m + i 6 N 3 k E T 8 z a J r Q X v I w v f v 5 x 2 Z M J 8 F w Z K m 8 L Z T A 5 t U h 3 7 0 2 y B W I L Z W Z R S B 4 W C 2 M o Z a 3 E Y o k 1 Q l 6 l Y p X s A o u i 8 7 A u x l K Z c k D + 6 j w g 5 + y w H 6 5 S w 0 w 3 n W M 4 r r O d A U F 1 q h K V n t o h G 9 r R d 2 f P 0 4 c f n d C n + V p c L 6 K u l X + 6 b D r s Z c u G D S L 5 m M k + N u + l z v q U L D Q E O d R M C e X a Y R y F 6 B 5 W 7 l 4 b 9 u t 1 T B A m q + 4 Q Q C p c n 0 9 2 d E K G d B b h N L n Q 6 e k O E N d 9 8 f O P a G D n N v l N 5 Q 4 m 1 K h q n Q r A t W u P K L K U Y q L k E 0 q R S o 7 t b p + k O m 8 T / q P y Y I U p Y 6 g U x 3 K E P + q 8 y j E 4 Z x 3 Y s 8 v g q H R N B A N W W d s h i O B M 5 S 8 f f L o z J j M Y e n u 3 y D N y F W n U N Y Z A q 0 k y B Q s P Y r D b f P G i r N B 1 B i C y d P v 2 j x S v 3 U G R F G a q q 7 L C Z E K Z I o + Q K E c k p L B O y B s P w p A p R R 2 d H f T X v 8 H u R Z W B i i I U c P n y I L t C a d Z z J l S O T G p M J c c 5 Q m F s B X I Y Q q m U / + h j W 1 6 I I n 9 1 i m P 5 O F t e F w C 5 0 7 a y Z d D E s L I a U H a V G k D 5 d c Z 6 F f 8 / s j V O 3 k y U x 1 A z 1 N 3 V j V e q a 3 K i X l t I s J + 4 P K C B C Y H 5 f B i D Y S K t I R L S 2 F K M H o 7 F a D b d I t f Z L Z P J 5 4 i E 4 z w y I V W W i V O x T H A t l Y V C 0 K K t r Z X + 9 u 9 / J b + o U o A o p T R 7 p c i x o z s o 6 M c Y Q d / 0 F d F j K u T 1 u M r q N Z 1 p T h l s Y q J Z u a h W L o V C 6 W O b y P O L t O u z s m h l X H a d T U E h / D n G G u T O 8 W u 8 l O b f m Z K V t U 8 e P 1 X n 8 R 3 5 n B l D y f c t I C g n f v 3 c E r b + y t D l q 9 e p u a V Z / X 5 5 D y U 3 x 6 t p J t W k X o c y n V r X m H p E 3 e r U l l f R O x V 8 S K X i c o y x E y x T e 1 s b / Y b J V K g N y 1 q u V p i F M p i e C d O N m 0 / 5 F y o r Z V k r N Z Y S i 6 W t l V g t y b O 9 E c u k r J X 8 k 2 O k e F d 9 j J y k O C e l U q a S 3 J G C 4 8 C G v F p X h 7 p Q E r Y e y / L q P C x M T S D D F o q V k / + d + + 4 8 n T h x X M r l W m 2 F l K j r n c I E N X m 2 R n d H 4 j y 2 y l J v W 5 B J R h S J E 8 W T 6 j q x R u Z 6 Q 2 g Q X J 9 T Z D O E 1 4 R j w i j S g V i c S v C B y 5 h Q W I H 9 q 7 / 4 G f V i r 7 g K h O f q o 8 o k F D A 9 v U g / X H / C / N D j K V t q Q u l 2 F 1 B I B J F j M A X k U G W S 1 8 f q v y o D 5 H w O u E 5 n H c g v d F a 7 H F l / B F B 4 n e O 8 S t X / L B 3 p T V A 1 k 2 p i f I L q G + r V G E p O 4 l o j O L Q f W y K E Q J 4 J h R T h c C g + 6 s e 4 c + o c y K J J J Y R S 5 F G p y j v I J I T S Z B J L p b w E W D I P f 7 9 f / / X P a U t v l / y q y g P R / w e T S g r g X V E n E g A A A A B J R U 5 E r k J g g g = = < / I m a g e > < / T o u r > < / T o u r s > < / V i s u a l i z a t i o n > 
</file>

<file path=customXml/item2.xml>��< ? x m l   v e r s i o n = " 1 . 0 "   e n c o d i n g = " u t f - 1 6 " ? > < T o u r   x m l n s : x s d = " h t t p : / / w w w . w 3 . o r g / 2 0 0 1 / X M L S c h e m a "   x m l n s : x s i = " h t t p : / / w w w . w 3 . o r g / 2 0 0 1 / X M L S c h e m a - i n s t a n c e "   N a m e = " P a s e o   1 "   D e s c r i p t i o n = " L a   d e s c r i p c i � n   d e l   p a s e o   v a   a q u �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b b 8 b e 5 7 f - 9 a b 4 - 4 5 d 8 - 9 0 7 9 - 1 1 0 a 3 4 0 6 4 0 4 d " > < T r a n s i t i o n > M o v e T o < / T r a n s i t i o n > < E f f e c t > S t a t i o n < / E f f e c t > < T h e m e > B i n g R o a d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0 < / L a t i t u d e > < L o n g i t u d e > - 7 4 . 9 9 9 9 9 9 9 9 9 9 9 9 9 8 6 < / L o n g i t u d e > < R o t a t i o n > 0 < / R o t a t i o n > < P i v o t A n g l e > - 0 . 0 0 8 3 6 4 3 3 9 3 0 6 3 4 5 7 2 5 < / P i v o t A n g l e > < D i s t a n c e > 1 . 8 < / D i s t a n c e > < / C a m e r a > < I m a g e > i V B O R w 0 K G g o A A A A N S U h E U g A A A N Q A A A B 1 C A Y A A A A 2 n s 9 T A A A A A X N S R 0 I A r s 4 c 6 Q A A A A R n Q U 1 B A A C x j w v 8 Y Q U A A A A J c E h Z c w A A A u s A A A L r A b 9 3 E o U A A D M v S U R B V H h e 7 X 3 5 d 1 R H l u b N T Z n a 9 x U h h A C b H d t g M G A b r 1 W u U 1 W 9 T V d P z 8 y Z P q d 7 z p n + w / r M L z N n f q j p 6 a 6 x a z N g d r D Z j N k k F q E N 7 V J m K v e c + 9 2 I y P d e K i V S A p Q v U 3 x w F f H i v d w i 7 h f 3 x n 0 R 8 T z / d v 5 a l j Y B f P 4 A V T U e o A + 3 R S i d T t P S 0 h I F A g F 6 P O O n b c 1 J u S a b X V 4 V m U y G P B 6 P P l q O x Y V 5 q m 9 o 1 E c W 4 j F + / 6 o g e b 1 e + b x M J s 2 l H v 6 M j L q A 4 f P 5 K J P m 9 + d r r M / O U j b D e f 5 M f K o / U E V / f B B S p 0 q M l e r B l C M 1 g t + N 3 1 d V 5 a P k / C 3 + n a q O K x 2 e f 9 8 E h A r W t V I g 1 E d H u u d F U U E S o 8 D 5 q R 2 s 2 v j j g H l t M p F g o q S o u q Z G C B O P x 1 l p 0 u T z + p h I V V Q V D O p X F E Y 0 E p H X r q S k B h c f B y m c W P 2 a j Y R 8 k w L f 2 U 4 q k x p S B Q J + 8 i S e U D I 6 L e c q G R V P q G B D L 2 W 9 7 f R h f 1 g U H 2 S A Q P m N Z U g w O a q Y B A a o E F g Y p R Q + S j B Z a m p r 1 U k b Y n x N K F S t j y w s R a N C F v M Z A C w U P p + r X J Q y z c Q M h Z T l S a d S F I m E + b s Q N T Y 1 S d n Y g o 8 e T v k p n l q u v G 6 A 4 s 3 y 7 2 Y n l A h I x Q J S e d O T l A w / k / O V C i b U 9 x V L q P r u d y m + l K G T 2 8 K U T C a l x w S B Y u z u B V m Z k Q d 9 o k w A v 8 8 v V k W V F Y d Y L J Y j h Q E s F y w U E F u K U q i 6 R v K F E I 1 G q K b G S d Q L Q x 5 K U x X F X E q k f B g C 2 b G M V C y o e 7 j Y w S o P L U 3 9 I O c r E Z 5 / v 1 C Z h K r t e J c V N k O f D I B M C f J 6 f O L C x Z k E p m M N 8 P j E Q C p B k 2 m B x 0 U N e l y U S i X J z + M v O z A O 8 n i U 5 V k L Q N Z 8 B Z y d n q b m 1 l b J / / l h i C 2 X Z M s K 6 i c 5 f 5 e d V L j A C 2 F S + f 3 c c Q W 8 F J + t T F J V J K F q 2 k G m N J 0 a i L A W Z 8 T V g q O V s Q U E A O O a r c U q 2 T E 9 9 V w s E J Q E v S / c Q 4 N w e J H q 6 u r 1 k U K + a w n g s y 8 9 w T h p 7 Q R 1 G / I 7 C w B l q l g R K j e u 8 n s p O X 9 d r q k k e P F b K 0 k M m S S q x g R C E A F I S 5 T N i U J k w l i m W L S 2 d V B t b R 0 F g y E m 1 6 Q u V c h 3 5 Y B 8 M g H f j 1 Q G m Y B C H R P K U I w U b Q F B B 5 d M Z c h f f 6 h g G 5 a 1 / O 7 C D x V j o a r b 3 x E y p d I p + m x H V D e m + n m w T r B S B q l U S n r K 9 Q J K Y V 6 P z 0 B P n O J x m o + t l e m p Z 5 h k t f U N z G t c 6 + f v F p X e G k q F 8 R q u v z z R J d d W E l a y V C a F e L n u E K z w c V + S D d + W c 5 U A r 5 N e 5 S s 1 H Q f Z h V O 9 X y a j i J Q j E y u w n U w I c d v J N D 8 7 I 6 8 z 1 x c H 6 1 q j L H c m V Q D i 4 p M q O j M U p B 9 m t 9 L Z J 4 1 0 Z a x Z A h U x X w s 9 W O i g p u Y W s W A N j S q i V 2 l Q 9 e i s S 1 O 3 p l 3 g Q Y i 1 Y g f C U 7 v H 0 Z b l L J 7 f X S x / C 1 X f e Z A W 2 V O D 1 T F u R X N 1 h t 7 r j U s k D q 6 W U X p u T o r H 4 n T 7 1 o 9 y 3 D / Q T 6 0 t L Z J f C + Z j X r Z 6 7 M b 5 s l R b Z V X h 2 c E g x d P q s 1 b C W + 1 J 6 m t W L u h 0 1 E s / P F v u C l Y C p B Z 0 v R v Y L Z U Z U y H v 8 3 B 9 L N 2 V c + W M s i d U d X M / x Z K N E h Y 3 Z E I P 6 J + 7 S Y d 2 t b M N 9 t P k x A R N j E 9 Q z 5 Y u H v P U 5 g T 4 8 c c 7 t G / f X n n N w s I C v z 5 L z c 0 r W 4 4 / P Q g J k V 4 G 0 K n P d 8 X 0 E d G F x 0 G K u O j m 7 a u G I Z H B M l L h m P / 7 M w t E y R E 5 V 6 4 o 6 6 B E U + c 2 i q e W k w n 4 + P 1 d d H O 6 k 6 4 / b 6 V d u 3 b Q y Y + O 0 / b t 2 6 m j A 4 E E K 2 A Q X o z Q / P w 8 3 b 1 7 j x o a G u j 6 9 R u 5 9 7 D j 9 l i A / n D / 5 c k E d D e k d E 6 h p 3 F 5 w K S S k F + f 5 h i p t B u n y C e p j v z V v Q X b u l y E h 4 S F i s t D w r F m J p N y 8 + y N h j y u S L D r t Y v d K 7 h 5 e S 5 9 D k c / O C I 9 5 Z 4 9 u y U 9 c H A / R a N L + q w C i D S + u P 4 A R j 5 G 5 / 2 U t L m F W x q W E 0 p 3 4 h U D e / s A + e 2 F Q 7 R a N I k b 5 V Y b l 5 u U b V A i 0 H y I E g m L T H Y R s 8 s I + b P U V L 0 y m Q A E K 2 C Z D K p D 1 T Q 0 O K i P F J l e B 0 7 z W A t K B M z w O C o f 5 l w l A W 1 j R 3 6 7 S R m r Z M y 7 f V l 7 l 4 u U 5 Q 2 Q m v Z D F I + r u X F 2 Q v E f O Q + 3 D B J n z 2 p k f m 0 / s b a 2 h h Y W F + W 9 o 0 n U 0 u v D 2 S E 1 g f b h 9 K u z f q 6 H b i M L h U j l o b i n X / L l h r I j V E 1 z L 7 t k 2 e V k Y t i b C i 4 T S P V k x q 9 L i s f + / f v o 3 r 3 7 d P b 0 t 5 R O v f p l B 3 5 d 6 3 B J z 7 C l i t p u 7 L b W l O H c o z U g v 6 V 0 0 9 n a k R v O 4 5 V w e t q j p m S V E 8 o u K B F P t + b C 4 w 4 y m Z Z h n N o R s 1 q K 8 d O E c y 7 e i 9 D Y 2 E h 7 9 + 4 h X 9 / P Z R 3 V q w K + P y r c H t g A q e x A G N 3 v t V 1 Q g b A 1 j c D e h i r P d c I 9 Y i x d 4 2 j 7 c h D u G g s V u 1 O q W t S 4 C U s f 7 A S y 5 4 F v H w Y p Y Z u t 3 V V g 0 P 8 i v I 6 x E 7 6 l c U d X Q y p j f f d K R X 6 b 2 Y 9 V W N 3 L 9 e W l x d Q W l J S N l E 1 Q I t T U S 7 G Y m g m R z Q t E 2 G G O q / x W + b X h 0 t 8 4 r a t S N 5 u P b 4 v T + 1 s T 9 A G n n + 6 M 0 x d v x W h f l 3 I r a / m a z Y R C b W d E k Y q F / 8 e z j Q 5 d c L O U z R g q n m 7 J T Q 8 y s g y F y j S m I q U d + O / r T l I o k K U L T 4 J 0 Y z T A U s W u q F 8 i f N 1 s Q U G s 4 / 0 J 6 q z H z H h u G / z Z D C j Q Z t K 2 / P t B q k w W K 6 x f T 6 T 1 d c D z 9 e U b K 2 u h S x B s O U i R C L t 6 u U A E J L + H A 8 l 0 l l E X z N L e z i R d f m p Z J y h t M Y C y T 4 Z f T 1 / T 2 5 S m Z 3 N O c o M 7 X h 4 3 p d n V M 9 9 x K u K l 2 + N V l K r s e 7 4 C 1 X l Y P Y i y T m h g T E J O y n 4 U H m 7 z x t B z d Y G L 4 f n m 8 k 2 7 V r o O X n + Q U l W 7 Z D b E a h Y q / x j A T G b 7 g r 0 j f Q l q C r 3 Y r Q K Z Q K p i M d C a E i s D C w R V w G d i s e B 6 s J s 7 g b q q L D W y e y h q x T / L v k l L f l C j U q B I Z A H H a N N M O q U k k 6 S O m k l K s 8 V y M 1 w / h v L U v m W z T I V d v U J l Q P 7 q 1 3 i R 9 5 X s s x h e B F g U E K p a k w n 4 d p 1 k A u 5 O B O g m u 4 T 4 r o g A I k C B z 0 D k E o S 1 k w l 1 U i l Y q Q 1 l Z b S Q D b M o m k U n 3 C y u H k P V t P R T I q E D E b Y K X 6 n y X w R 7 o G I 1 F D u 3 z s z I s E N m Q O j 8 e g E i f f c o K P e o 8 H 6 I O J 4 e D F G M S Y a P 7 G t O 0 S c 7 4 0 T j 5 + l k 3 z x 9 u D 1 O 3 T z 2 K n 8 s b 2 N Y K m W 9 v L Q Q 8 5 I 3 M i P l b o W r C b W U q C / g 5 j n V t V h y 4 W Y q o m z F o q / J O Y G 1 E O R + V x 6 K / D r r B t 7 + 2 Z y f k q k s 1 f o T s l 8 G L B e C H n v Y X d x S x h N t 8 + s O N J I i Q y q W 6 o a t K H E t X E u o 6 p Y d l E o 5 Z 5 A D 9 k o v l k x A X X B t 7 t G u j t U J 9 d m u m I z R D K a m p m h + f u G l 7 i H h l U 3 V a d r G F q i J y R / w O X / f 4 d 4 E v c f S 3 5 K i c C x D c / x 5 V Y E q e r 7 o l V 2 S h u d 8 M l 3 K d B x w Q 3 u 5 Y 2 j k c W O N b c 2 W m + F o a 5 3 a 3 b 6 h m Q D 1 Y n 6 m S + H 5 / Z V b 7 v x 2 d f s p H l e B C I t U s F L q N L A W Q g F Q 1 F 3 t L 7 Y 8 B n j 3 W 6 O s s G G v K C l e 2 6 C D G i Z I g s 0 u B w e H q L W 1 h Z 4 k B l i h X 6 6 P g i X 1 e b N F 7 c e 3 u D B D X a 3 1 F E k W n s 0 B H c S s C 4 S e 8 8 e T b k Z + g E J W 9 3 I 9 Y / 9 C R P 2 O 9 4 X p 0 V z x 7 b i R 8 P z + q v s I V d v + F s 0 v s F u j 1 z m B O E Y M 1 k o m g + 3 c u 2 9 v T R U c / x Q L 7 F 5 0 + v R Z 2 t a 3 l W p q q y k S i V L P t t 1 0 6 e n q u 8 W 6 D S C b W 2 d l 2 E m l C K U 6 r 0 w q S W 0 1 M X b J 4 z Q S c V 8 v 4 U q X L 7 p U J b 2 / g 0 g O A q 2 / D 3 g 0 4 5 d V t 5 i e t F 5 g Z W 9 X V y f t 3 L V T 5 v 3 V 1 d X x O E a f L C O 4 e 4 q T 1 c Y m M C H f l t O J R T / N z 7 h z W 2 f X E c r j 8 b F l K j B 2 0 i n g 4 N Y 6 A W V C 9 O z a s 6 o 1 3 d f B z k X Y 4 A W b X 2 K l L 4 j v 9 / s k G m e Q 5 7 G 4 H g h q u A 3 2 N l a b i n K l S s W q N O J p e S k v 4 3 W B X b 7 b r q p N X 8 M + V t r 8 s R M q 2 P q a 9 v y r x P t 9 c R 4 j q f t J c 0 t e u q r n A O I m K + b f 4 f v 8 8 Q 9 / p q P H j s j G L 6 H q a t n W O R y J 0 M 2 b d + j E y e M U T g Y l W N F i W 4 Y B w s I q u h V u v V k M q 2 T a 2 h p H s W 7 I W C p B H 2 y N 0 j N u J z f B 8 w e X E S o V 2 r v q r I j X R a Y X o b 0 2 Q 3 0 1 E / L d s C + F w d T U J D 1 + / J Q O H N g n G 1 7 a M T s 3 R 8 8 n J m S X p e F n o 5 R o / 5 D q m 9 r 0 2 T c o H q w D z H i M o Y R Q a Z A q S c d 6 I z Q a c x e h X D V T o q p l X 8 4 q g T a l I k 8 h T E a 8 N D S K 7 Z X r d I k K T j x 4 M E g D A / 1 s s S y X D 9 8 b W z F f u / o 9 9 f X 1 0 e 4 9 u + m r r 7 5 0 N Z m w H Z o b k X O f c 6 l W F k 4 x 0 b i r K q n O u U R c R e 9 4 H K Z d u 3 m a T A 5 S l Z h g E 5 k + u j P d R M 8 X f R S L p + i 3 v / 1 X 2 r P n b X r G 1 u f r r 3 9 P g 4 O D N M d W 6 X e / + 5 q e D Y / Q R x + d p G p 2 C + E e T k X d v f d e / k J H 1 0 C a X H 0 3 E 5 h Q q S p z U 6 c L e P 5 w z R 0 u X y B Y Q 9 H s N l u o H O K s M D d V X j w W Z Q s V o / 7 u J p n L F 1 u c o Y m F L A 3 f v U h f f P E Z u 3 / O K O J 3 Q 8 G y e U S N G w F 9 M K F z N Y 5 S c m T L I s 1 n q i j h k k m z T K g f X a G l v o a 9 F I 2 m H M v b w S j 7 l 3 N b b 2 Q H v l u z d 4 p 2 d W Q k l J 6 P W 2 M B m n i F W 5 E V Q q X O R A e c h E J Q Q h E q H p 6 h E z u 9 N J V d + T l c G w n X u H x s m C w i a Z Q L m Q C 4 I X P Z d p p O q Y 1 F 0 r a v i 6 / + O s g 0 0 B S m w x 0 T l E z E Z W i B V c E G O F 4 L y m I f C / l R L L b f 5 g / V y + 0 L t 0 D t g l t i q a 5 v 4 h 7 H I p P b y b M a h q b 9 9 G T G R 1 / f S t P I r F J w 7 I P + K l E T y N L R n j n 6 6 d p p + v 3 N C O F R P Q g q B J i z Z l L v W q v Q 3 T d 5 N f g 3 4 V u q E Z T K A Q 3 s E X g S k Y K 6 t e H y x + 9 L 7 / L 5 G / d S O O x 0 9 5 y k w r H O l g H g k t T O n q f 5 S J z 6 e 1 r k C Y W X R 5 u o j j u O 9 a A + m K W d 7 U l Z v o H Z 5 I g u X r x w i f b t 3 0 t 3 F 3 r o Q E + C G v g a A 9 T V t 4 P l + T T E l Y B 9 R O x T k G Q M x W 4 f n j C 5 v 2 W G 4 v E o Z Z p 6 9 N W l A x P q T s l V N V O 9 R y b C g l C G T H Z C O c l V H s A a p W w q y q 4 s l l g k a W i u j u b T a y c U Z o w f 7 4 8 7 Z g V g Z j v e s 7 O r m 6 6 P V M k M 9 H z M R r 0 0 O o 9 n M G W p l s k 2 G f b l d q j F W 2 E W e m t t h k b 4 G p z D 5 y D S 5 1 Y S m j F U j l A y h k I n n K B 0 I k Z v N z 6 n b E v p l 3 a 4 Y g y V 5 g E H L J N C + Z G n E D C G e r 5 U L 8 / q b W 1 t o y M D Q V q K z A v B 8 g E F X 2 k M s 8 R W y U 4 m d C 7 D w 8 + o r q 5 W n t o B k h Q i Q X N N R t Z I 7 e 5 M 0 d a m t J D u 0 5 3 Y C C Z O n 7 / F C t i R o j b c r O Z z W C q S T C 9 f 4 e w u 6 E q w 1 Y U C F 3 h 9 7 G 4 t O 1 E S l P z G b q h 5 I E c m Z Z k k J 8 c K 5 U k w K P u D K T 9 9 P 6 z m C u I 5 V c H J s 9 Q Y U L 4 + A O u B / M c 7 4 v R W O y t 4 n d p H w o 6 d b c 6 d a z E A H x k Z F W u O r c i A Z J H j H 0 y J s j / L C g D x j m x N y A r g t 9 m t d C f M d 8 Z U J J 3 N q y l 0 B p 6 F i Z x e l U q k 8 y u l J N L B 5 d E 9 W 5 v b 8 + W I m S W v z O N b S m Y p F A r R s R 1 V d J L d w Q N d S f p 4 I M 4 S k 4 m 1 D 5 l 8 h 3 g s 9 P H 2 M C 1 M D P K 4 K S N j o / 4 W 5 w p c z N T 4 + O M P 6 c q V H 7 h y 0 v K c K T w U 4 W W B e 2 T 1 I T z d X h e 4 C F Y n u 9 L v 9 N C 9 + R Z K x q L L 9 G u j p e Q u H 4 8 p h U z l O E 4 q F l D S 8 0 N + G k / 3 0 J 3 n I S F A Z w O P B 7 I e 2 S s C w P j l D O e 9 b E Y 6 v U 8 o u r R E n W y x 8 o E n z u N p I T s G + m l h Y f 6 l C I A J w C B y i j / G P K k E q 4 J n 7 v 9 B X + E W 5 I 2 p b X 8 N s l y X 9 f X 1 + q h 0 Y E L Z + b X x Y p 6 H W 8 n A z / P 4 A h S o 7 5 L 7 U T d G A m K 1 / D 5 r p y Q A E 0 A f P 3 o s S + l P b F 9 9 b 4 h 4 w v m c 4 B f h 0 b R f l q o M z / r p 7 o R f X C S M n X a 2 p W S V s E F k 5 h n 9 5 p c n Z Z z l H n A t c R 1 a R F J D A 3 V s Y T b q 1 K 1 S i O d P P / y U / 7 0 2 D H V t W 2 h 6 r l Y i V n D 7 7 G M p g 0 o n m x 0 I B U c m B + m X H 3 Q v m 7 q U j / n 5 O T r 3 3 U V q a 2 + R w E d D Q 7 3 M G 2 x u b t Z X W E D g A h t / F j M B 9 s 5 P 9 2 j v n r f 1 0 e t 7 P t Z a A B 2 Q s L l E + h D h M 7 M l d P i c J Z V M k C f D Y 9 H O O P m b S v d k / Z I G J W J x f 2 7 8 Z I j j I N A m I h O A J 3 0 0 d O + m W x M v d l 0 a G 5 v o 8 y 8 + p X 3 7 9 l F P T 7 e Q 6 c 6 d u 7 S 4 i O c E Z 6 S T w t P u I 0 s J W Z t V D J n w u s t X r u o j h b Z a l + y i B J 0 R P U E q J c s g N 6 c z / H 1 t O r b R 4 v n z 9 d J Z K K r d T Z E I b t B Z i w n t h H K Q a x M B k T e M Z d Y K k O n 3 3 / y R m t h K w R 3 E + C q V 9 d N n p 4 7 r K 1 Y H 9 s k 4 d e o j f W Q B z f C 7 W 2 m q C l n P J t 5 I K L 1 Q 9 6 F g l V S q 7 k O J d d J W K p 1 K 0 J 7 W W a r q 3 K 5 f u f F g Q t 0 t m d a m Q 2 9 T L F Z Z N 3 R f B X o b 0 7 I l 8 3 o A q 4 R 7 M n i 6 + s i z E a q p q 6 P 2 t u I f X I a O T Z Z H 5 E U 7 v v 7 6 G / r y Z 1 9 S O O 6 T n Z 8 i c Q 9 9 / 9 M w L Y W 2 8 2 e 9 3 k m / o h f 8 v d I Z Q y b l 8 s H 9 s 8 g E P U p Q X 9 0 C t f R t 0 6 / c e J Q 0 y s d 1 t G l J s x r w B I 7 1 A m M v r L 9 C N P D R 6 C z V V B e / G Q 3 a 4 l / + 5 X / Q / / q f / 1 v 2 z p A y l p m Z G Y p G V E j a b K M W 9 C U p P H q b v n g r T m 9 3 v P 7 7 V 0 w p + T K i L 1 p l p E z D n H 8 8 W 9 r d c k p M K M s i v S G W B d y D e h V o a w i I O 5 0 P W D F Y I g P k U f b 4 8 W N 6 5 9 B B a u 9 o p 0 R C 3 T S G J b h 0 6 R r V 7 / m 1 w 2 p h x s f 2 A V g n r 8 z E w L 2 1 8 M J r 3 C Z Z 9 M P o i M 5 L Y s v z H z y k r Z Q o a V D i D Y k K 4 8 b Y q 1 n d 2 8 a u H m Z o 2 A H i / P a 3 / 5 f O n b t A d 3 + 6 S + P j 4 3 T + / E X 6 7 u x 5 W c d 1 4 O A B e u + 9 Q 3 T m z D m Z h B u N R m j 3 7 r e o t 9 V p 6 T B G s 5 M S c w G D 4 X v c p q + m M 3 C A 9 c T i j u q E l e r Y y k 0 K K a B r G y U l m y m B h 0 8 v t 0 4 m B e z 5 z Q U s w 3 g V w I 1 O W B f j v g F w C b / 6 6 g u q D g W p Z 0 s 3 u 4 c B 2 r 9 / L 3 3 6 2 S l q a W k R i w N L B B L B b a y v b x C X r y n z T L + D A v b Q w H X h c F i O E c Z v D i Y k P P 8 q I e S B L m i 2 K A o B n J M i X W 4 7 H 5 m a K K h z G y E l u 7 G b T C J F f Z g K 0 n V j Y M 9 v M h z o W n u E L x + w H s N P h + n d d w / K l C c 7 Q I Y l t l y 1 t X V M o l Z q a m o S I h k k E 0 k u a 8 y R 6 9 C h A z z g t 1 x H t B n e f 3 D o s e Q h 3 3 9 / k 9 5 l y 1 Y d U O 3 6 6 s C K g M / A P y i I H K o y O c B f S d R 5 y N g c f o t T 3 z Z K S u Z w Z s m v K m Y F r H y m c o G 9 K T A j P C / A t m 5 0 d L a z W 3 e P I p G I L l E A w b Z s 6 a H L l y 4 X X O 3 q Y b / F T i B Y K l z / 6 N F j t l b T d O X K V f r 6 / 3 1 D x z 8 4 I s T C F K j a 2 m r Z R m 1 / 9 8 t 3 B h Y M S S Q r w k e 6 n P / K O e t Y w O l S r H S T f E s 2 h s p 6 3 L 0 L 0 E Y D G 7 6 0 1 6 Z k R v h 6 A b d r Z G S E b t 6 8 R R c v X u L 0 N r 9 v k s d R S / o K C x g f e f U 4 C I E H O z A B F 6 / F + A s K i 6 2 n r 1 + / w V b o B y b h V X Y H 3 6 Z T n 3 w s r i R 2 e Y J L u H f v b n k t p j H Z p z K 9 D D R X Q B d F H j k w 5 J E T k l q k U t c k E v x 7 C u j c R o j n 2 5 v 3 5 G t t N P B k w v B i i l K 4 U c e N K p W h a k p g z 2 8 G 1 E Z / o h r P I u 3 Y M e D Y + 2 8 t w D Z m z c 1 N 4 q a p 8 H m Q p q e n Z F f b T z 7 5 i N J c z 0 k m E h Y o D j 5 8 J O M m B B c w q y I Q c I a b s U n n F S b P 1 r 5 e m p 2 Z p f 0 H 9 s n 0 J j Q L 3 h / A 6 + A W F p p T e H Y o W N Q T R F a D u p k L 3 c C 0 N N x / U r v H W o s M b V O P k C Y T c i / K k 0 3 S s a M D + l 0 2 F p 7 T N + + X R H O z N b t 4 Q M u V g E r a x I T C P a d 9 X Z h y D 9 d p g W 7 c u C V B A k w l A k L V I f L K 3 t 4 v B t w x r J X C + G f r 1 j 4 p g 5 W Z m B i n x 4 + e s L K p 3 V e P H j t M Q S Z b d Y 3 a K Q j 1 b x 9 D G W B X X O z h j u i f I V E h F H r 9 y x N K 6 Y P s I M z v n 1 v + j h Q z J B y E 0 i t 3 I V j A m U m y O 7 p T v 8 / G o m S E y l T v e j P t i H F s W 8 J x 3 w l u 1 O 1 b t y n O l g R 1 0 N P d T T 0 8 f g H B V l N q 1 C N m M x w 9 + r 6 M e R B o s C M W j 5 G f L Q l W R w e D T n d 7 k c d R 9 X l b n 0 X C i 6 y k K W p s W j 7 Z N h / Y J b e u r l 4 f Y U l O k i 4 M 1 7 0 U o a T 9 W Y R A o i N a Q C p N J k U s N d P G W C d D q B P H d + l 3 2 l i 8 I m 9 3 c 6 C j L k P B V 7 C Y z w 6 v x / l + N W w 1 D h z c T 0 e O H K b D h 9 + j C B M M 9 4 i u X f t B 7 i G t B p / P L 6 5 e P p m A U D A k 1 i a f T E B d Q 4 N 0 a g Y L c 7 N U y w T B w x C K g u 0 n g F w e / h 6 Y U b H e p y a a z h T j I Z B K Q e V x z p B N 5 X E K V 6 I M / / G A O R S W B q W 7 s V u G m I 5 4 Z Q 0 R 1 j G 9 C s D d y 1 + S D l R X 1 4 h F q q 2 t p e 3 b + 1 m 5 a 6 i v b 6 v s J Y F x S y F g H P P B 8 W N 0 + t s z b I 1 W J 1 4 + F t n V h M t m Z q h T Q E 2 C R d R u n s d S L 0 J d f T 2 P s 6 Z p Y X 5 O L J X P 6 6 F D P W w l + u N i f Q 9 y v u j Z H y C D E M U u l g c D 4 T + 2 Y / s 5 l R d m F d K 5 D Z A 3 F m o N w M Y r W C C Y e g X 7 g N d W Z e h A 9 4 v D u 1 C S 9 v Z 2 e e Q o A g d n z 5 7 L 3 U z N R w M r 9 s D A A C X i a w t d Y 1 + 7 2 e k p 8 g f 8 l P G G 6 P Z k H d 0 e U 0 G K R r Z 2 4 c U F y a + G u v o G f p / l l h F 7 Z X T U p c W 1 P b 5 l p q g H h z M 1 h D Q i O m 9 I Y 8 9 b 4 i Q c p F T g v q Q 0 / z Y 7 I o k X 9 2 W 4 R 3 T + 3 E X q 7 O w Q C 7 R t W x / t 3 b u H f v z x D i 0 u h s V N w / j B A I o 0 N j 5 W 0 K 1 7 E Z p b 2 2 h + d k 6 m E G E f C y y L N 9 s 6 1 9 T W M U n j / P 7 q u B D y o 4 Q G W I p i s D A / Q + 9 t T d C u t h c / H z e f I J b Y y I N / O s 9 / c i n E r m s b + a / E F m r z E g t T d L C P B N x I b O F l B w I M U 9 P T d O n S Z f r w o 5 O O v d L b 2 9 v k c a R w 0 y 5 f v k p n z n x H V 6 9 c o x s 3 b t K 8 u G 6 + F Z X 7 R c A 6 K q C n I U 3 v b E m q e W k M u I N V P D a L L a l 9 B t e L p s Z m a f F t L S l 5 k n 3 D q m 6 g R R Y 7 Y e z H i I z m l 1 t u X 2 n g O X P r Q U k + P R P a y Q P u l X e L L W W l b C Q a e f D + f p + l p L O z s 3 T 3 7 j 0 h U X / / N g l S 5 C M c j h B m g 4 M 4 Z p I q b t T + 8 M M N C Z m / 9 9 6 7 q 0 Y E 1 4 u x 0 W f U 3 d O r j 9 Y G t G e h 7 x R J e O j + e J Y G O r w 0 O O X n D s Z j L X c 3 E T 4 T 5 b N H + H S q Q u Y I n S d k G T y i f F i d f O L k H v 0 J G 4 v S B S X S 1 o T N z Q o 8 O a I r O C l 5 K B y C D l f Y 2 u z f v 0 9 c u 0 J k A r D J J S a y Y v I r r k E A Y 2 j o k c y 5 g / V 6 H W Q C W l v b d W 7 t s L u m d s Q W n t O + L m w l n a Z 3 t 8 R p o C W Z c + X 4 j 6 S W a O t j j m X 5 D 8 p Y 9 F I g 5 E M 1 b K H z 9 W 2 D p G Q u H 9 p 8 t Y Z f + U x l A N N z 9 r d O U W 1 A + X u 4 A Q t S H D v 2 / p q 3 w 0 K o e m J 8 g u b m 5 i V s / j q A 6 U t w + 4 r F H / O e K V z I D Y X y t 7 a 1 y z l D m n 4 m l J c J B X f O Q R g R c 2 y R x 5 l X x 1 X + 1 7 u C e D V w s 2 p q b b B 4 P U q R 7 K R y 8 M u e r 0 C c 2 h G T O X B P n z y V + X D Y h 6 + 3 d 4 t j v P Q i g E B Y 5 n 7 9 + i 3 a u W s n 3 b 5 1 R 1 b r v g 4 E A m t 7 X 1 k m r w M v K 1 k n L D C 1 w 5 D j y F Y 1 h 9 B J G L t Y 5 I F 7 K C J 5 d a 6 1 D X V o 6 d p G i u f s 7 Y c l G 6 w s Z v p z Y y h z Y x E V Y 2 D P V x q w j b I n F Z Y x w I 8 / / k T T T K 5 P P z 0 l 9 5 5 e h H g 8 Q U + f D t P 4 2 B j t P 7 C f / N w j v + 5 N H t E W a 3 E l D V e i 4 Q U J q R c C 5 h U G u A M Q M m i B H o y P j T A p O i i Z y t C 3 D / x q 7 C R j K I y b T K r G T 7 l 5 f G Y M l Y r T 5 5 8 e L D i V a i N Q u j E U h E 2 7 a a T X 5 f e 7 F Q + m A k I e 3 A M 6 d v w o n T r 1 c V F k A i Y m J n g 8 0 0 w n P z w p k 2 F f N 5 n m Z m f W 3 D 6 I E E L Q Y U 5 P P t e l T o B M d h h S t b V 3 S u o h m 4 U y V s h u m T i P 4 I W k + h j l 2 H 1 3 m a 5 t k J S G x h r 4 D p s V m H F h g M m v 9 f X F z T C H g t 5 h i 1 Z b W 8 O 9 8 M b U Y C h U 5 B S k A s B c w L q G 5 W 4 s S A F L Z A i j C J G l p 4 8 f U S Q S l q j l z P R U j j i K R E b M s S K Q 4 5 j T U q J 0 V B b h v + j 5 N p l 1 A h A i / n G c B + P 6 u B h A W a a n p 2 W K U D L 5 4 p u j r w I T 4 6 P F z + n L w 1 I U T x r x F B z X w X X r 7 L I e k K b c / i x 1 d H U z g W v k d g D I i N + M u X m K V E q M V R I S m X M y e V a V O 3 V s Y 6 X E F k q p E 7 7 K Z s T Y g o / O D h Y f O Q O R z n 1 3 g b 7 4 8 r N 1 r 5 l a K + r r i w + S 2 A H l r q 5 R L i z G Q A a I S O K c W U N l S A G C T T 4 f 5 7 z a U S k a i c g Y y 5 D I I o 8 S k M 9 y 9 7 h M k 8 n o V K k g T k O p x O f B J E 6 u A B w U w A r F F Q X M l r g / W d z M B r h C 7 7 x 7 U M L M c I d U j 6 x P v i Z A U f E 5 a 4 U j K M B W K s r f H c D k W Y 8 + Z 8 g B N x b X I 4 Q O o i E f Z D c T s 9 b l G h A m R y w W T R 5 J R d g 6 y X G a m p v q H D q 2 0 V L S o E S 1 j w e r X G E y C 0 q 7 f Y 7 B 7 y Z x B Z / O W o / r X A 1 Q x t H R c Z k R 3 t L a J o q H K s J M 7 6 W l q K R r A a z A U j Q q y r g S q m t r Z R 7 f W o E x k A F I A m u V W 2 p v 6 w U M W c V C T Y y L d U I + E l m k K 4 9 s 7 h 0 s k i G Q j U w o M + V I D 7 2 z 0 6 F j G y 0 l d f k A V I 7 B W i N J l Y T v n y F 8 r A 9 W A C z T v n 1 7 6 O 7 d + 3 y t d X F z S 6 s s + U A 6 M z V J s a X l e 0 j Y g d e C S D V M F q z a j S y G 5 c Z t J B w W Y s K 1 B C G w R w W u n Z + f 1 a 8 s D l B s + 7 g J 7 4 e 2 x R 4 W B r B Y e G 8 Q Z m 5 2 V v I t b K H M t c F g N U V T X C c 2 d w 6 i L J F F J C E T y n U a W s N O u a 8 D T K g 8 i m 2 w i G J A 3 o C e h 4 u x U n W 0 u L g o y + W h f A A s F u Y A A l B K V K 3 U q w 2 i v K x 0 2 G O C j 3 L L 3 4 H 6 h g b Z C a m W 3 x v E B H F B C D z h A 9 Y F w Y N 4 P E a j z 5 7 R 1 O S E j I M w v l F K v L z t 8 s v s s y R w D h Y o x J 8 z s e C R 4 A x u H Q A Y C 8 G K g c g X H u N R q o o k 5 r u b K F + O R H J O B y P Y 3 e M M v 8 t y H d t I K b m F w j Q T V M 5 K w N f c L H h Q x F g K s 8 l h p T B N 6 c m T p 0 K s P / 3 p W 9 l G 2 Q B h b v T y U E R Y r M G H D 2 h s b E x 2 L s K i Q U + B P S o K 8 M I B v K 6 n t 1 f u E c H 1 x D 0 k 5 X I 6 W w i f a Q I O d o B E c b 3 7 U i w a k e t a a 1 M y d 0 8 C D J o k a P D H C 8 0 U T + m x k y 7 H 9 Z L y M Y h k S G S l a f 4 + 8 v Y l R U m D E p A q v 6 o w 9 J q m c R y N l N d g l Q w 8 5 z Z / K U c + f D 6 v L D j c u 3 e v K D R 2 M M L 8 v 3 T e I 9 y h g L B k D w c f y 4 w D L H / H A k Q o d i G s N D 1 o r V h c W L 7 P H x D m 7 w I S Y o w U 4 v G U i s x Z R M L 3 R Z n P X 0 V T P J 5 0 u H l C G p V m 2 C L J u T w y o a y 3 t 7 2 g j m 2 o n P t p q O T + 1 v P F V u a N n 7 + N 6 l W N G N j z l Q 4 s 8 M P G + 2 s B V v B + / / 1 1 2 r l T P V E f g q d l Y H f Y n T t 3 5 G Z S 3 L t 3 X 2 a j r z R f E E E N u H 3 Y f m y 9 w N i r 0 H 0 n 0 4 b m + x n B 1 m b Y K g y k Q P 7 0 A / W A A 2 u 5 B v J 6 m l F a L d s A + a 3 t w 9 S U o 0 w q T n / 5 V x / L Z 5 Q S J R 9 D i U h P x D 3 n J i L O S l h K e t h S 6 Y M i g S U c W L q B q U u Y I A s C 9 W 7 t p X f e O e S Y l t T a 2 r q q J U J Q A 2 S a m i o 8 V a g Y r D g 5 l 9 s 2 n 0 w Q Y 4 l g n V J s S a U M + o D z d g t l y p D X Y i w T r B T S g r q 1 w e I C r x P 3 o 6 x K 4 5 q X M q f X Z z v Y B P h u K M T K p A + K A F w / W B 3 I + 0 c P 0 8 z 0 j J A r v 9 4 w V Q n r r Q p t v 2 w H g h H r A c h a a P 8 J W C f 8 H u N 5 2 M W M n + C y n h 2 q k r y I J p B F H q U f 6 p y 2 Y M h r a x Y M s o f j A r i C U K 3 1 C 6 r S U I k 5 R d p c J M o H p i W t B 3 h o 9 d j 4 u L h 7 + c C i x J M n j 9 O l S 1 f o z 3 8 + T Q 8 e P M x F C g 2 g 5 O t 9 I i E U H u + H v Q U R g s e j c J 6 P j + k 5 e 5 o M e a L K s 3 R m E C F y d S x k y 5 1 T x M m R C t Z I u 4 h G U P b l z 0 / o b 1 F a e N G J u U G 4 V q T S k P I f + X J 2 4 J L N B O y u l B d n K A o S T Y s n K L i C 6 w U X 8 M u f f U E n T n w g + / e d P X N O N n 3 B f S g o M q b / F I r S F Q M E P u A 2 w g U 1 I f i 2 j k 4 J m 0 s Q A k R h w d w 8 E W 2 d F I m 0 a P I o M h k S m b y 2 S j q 1 A h J p / g z 1 T O F S i y s s F I A N H 1 U F g V S q b L N G + w z O P V p 7 c A A b Y 2 I v v 9 V I g Z r E y l 5 s + P L J p x 9 T W 1 s b X b p 4 h f 7 1 / / y b R N n W i 3 w X U 8 j D 7 Y l 7 T i D I x N i o 3 D P D z r J C E i F N V q K Q i i g o w 2 s M c T S x 7 C 6 e p F q 0 u 5 e / W W g p 4 Y 6 g B E t X S 0 Q q W U w 6 V 6 K C e y q q F G B d W z N Q h 2 s B x l / Y p g x P 0 z j 1 6 U e y C n g 9 y A / H G 3 J g 2 t L w 4 8 c y v m p t V 9 u h g X i 4 3 l i e V B q W S 1 k i 0 / 5 C J n 1 e l e t z u s y Q K Z t O 0 V / + z Z f 8 i Y X 1 a q P F N R Y K M B W Z q 0 R u E D s 2 m 5 F K Z T z 0 P F y 8 + 4 X x y / X r N 4 U g 6 0 J W K f p a g X A 2 i A m g x d B + s E T z c 7 O i Z / 0 7 s H G / h 8 u N m w c C q S D G 0 l K E b o 2 p n Z v y 2 1 8 I w 5 K z S L o s J / y 5 i A 5 v 1 L q w Y u A q Q v l y b p + S f E K p X m B z 4 e Z o g G 4 W + c z d B L t O I F V 1 t X O D l G I x x w T A C u C 1 A G 0 k Q Q z u 7 Z A 3 H a E o P w 8 C P R 6 f K o c F s g n O A w j T L y w p y y p E y p H K Z o 2 M w C q J 4 H 6 U 0 p G a 6 v W 7 q K 8 D r g l K Q L Z 0 Y H d S 0 y u p h u E / + q t u X j x f 9 N L F J y + e P H v 6 Y Z D G o n U 0 H 1 t f U A F h 9 9 n Z O Z n G N D Q 4 J L M w V o O 0 D 0 P G T k I a J W g 7 P A E E w Q m L I M t F J u M m 9 L G 5 j k l o 2 t 9 0 r I Y 8 z m O 2 T p z / 1 V 9 + t k y P S i m u s l A C V C x X G C p L J E + L 8 g e + m w X h u F e 2 5 r r 2 r I q i i c J 1 8 I v 9 W R p o 8 9 B C e H 1 7 H m J / v 5 6 e b u r o 6 J D 8 i 7 Y k g 3 I D d i L Z B R q W X 2 Y X h N c v P Q 7 o t t Z E k g A E 8 n n X a 1 K p m R M s c P e Y V G 6 D a 4 I S R r Z 1 w z K Z S l O p c h P e W C p g N u q l 8 4 + D E g F k D 8 8 B z D j v a G + m b R 2 F N 8 h 8 E U A g z G a H Z c E T D C c m n o s y Y 5 3 S 8 4 k x i s d i s j Q E g Q a 0 j b l f Z c h k J x X G U I V I Z k m a A j U t l m V C e 3 N q E c m p A 1 Z e T T 8 C + f 7 2 7 3 7 B n 1 5 Y j 0 o l r r N Q Y o C k k p 0 V a S f V Z r V S d m C K 0 r c P Q 3 T / u Z o h g J k G D x 8 O y l y 9 V 4 E 9 e 3 b L e G x 0 d I T a O 7 u o o 7 N b N r o M h k K y 4 n Z 4 W M 1 u t w i i l m V g L h 9 e B 5 f P f s 4 S q + z a s E + T x J R B l G f i b H 8 1 Z r J v w Q z r h K e F u A 2 l 3 U Z s B e n r Z k 6 h 8 q Q y U a m q 5 3 K Q S v 6 + w d M 5 P z 2 Z J h o f H x O F / v H 2 n V w d v Q z Q a W E K U 1 e 3 t Z G K g T w V v n e b P A / K E A H r p f C 5 s F q I + F k E W W 6 l s E u u u f d k X L 0 c i T A L A m 1 u U l M O y y T n c W 2 K v v r l K Y f O u E V K v n y j k E j H A y v l q F B D J u W v K 1 P 2 B s D d C R / V 1 N X T 4 c O H 5 c Y u 6 m q t w G t g W Z b Y p Y t E I j K D v X f r F n m M a D 5 Q / y A c H n O D P G 7 Y 4 v 4 S 3 m N 1 S Y v L i G v P P 4 I F U + 1 q Z J l l Q r m Q S 4 + d M M t c W 6 u W l s a C u l N y u X j / 6 c t 3 Z 6 8 B i W S W H j 1 L s 3 v B P Z 7 P r 0 T y u D G o F r a B U 8 K x N 6 A D P U n q r E v L 1 s w j o 6 P y r N 1 i g A W K l y 9 d E a u D e Y A N j Q 1 C J t z g x X t U V T l X 2 w K i / J y H 9 c G u r X A B Y W m m J p 9 T b X 0 9 + R A q 5 3 + K K C Y F K T I y F h u K 9 t B S A u W K L P b U E A a p t U Q D e b M z b I K + + s W H 1 N b e I t / F b X B f l E + j K g C 2 6 M q W C r e b f A g a V V / 8 B j Q + r 5 o S h C i 2 X r C U / c 6 d u / T 5 F 5 / R J 5 + e o k P v H J R p S 3 j y B 0 i F L Z 5 B H L s I O U z K g o 7 N 5 J u a W 9 n 6 + H k c F c + V K V F k w j x B b C 4 D M u X a 0 H a N a V 8 l q r 3 F M o F c Q r S U 6 I R b y Q S 4 l l D A t i 0 B N Z b S l W t 6 M W k A G U + t 3 b W p V O x o V y F s P D u q 2 J u z 5 8 9 f Y i t 0 R E h h B y w O X D 1 T 7 i C T j Q T h 8 L z j 2 O R 9 b O 1 g V V R Z W l x J S F N L G 5 0 d V G F y c 8 4 S P t b t m + Y x E o g k Z J K 8 1 g G W n 3 1 V + k W E q 8 G V Q Q k j o R D 4 j o o 2 p E K q K t 0 0 4 h t S K S w s o d L U E w 6 f s d s H h V 4 N C C L g O V N m y p A d e C e z z 7 q T T B a p Q J D q a r W U 3 Z R B s O o W w i + h e C w u S 9 / x j r N L P v p u 0 O 8 k k + k g T W r y u X K 4 e q r t k X o o T R 1 d r Q 4 d c Z t 4 L j 1 w 5 x j K j t v 3 I k x 9 v 7 g T Z h y F V M Z X I t w v F F C M z Y Q 9 H U n a 0 q S s 1 P D w s M x 6 a G h o k A c L 3 L 7 1 I 7 3 1 9 l t U U 1 M t 5 M A G L 8 8 n J u n j U x / K N X Z A G b C j E U L w G E d h D 3 U s + d i y p U d c P X R k e H g A 7 k U F g k F 2 C 6 v E N Q Q U U S y C D U 2 m a X g O S z f U 8 T L L h E i e t k Y g k b F E a r m 7 f q o G j 5 u w z D 3 D 8 g / / + D f L r K n b w I Q a d j 2 h 7 j 1 c p A R 3 u B 5 v g H n l J J W d U N h 0 X 3 o K 9 W d T 4 b N d M R W y Z e A G L x R 3 Z G R U i N D c 0 i I D e u z n N z U 1 T Z 9 9 9 o m M k S 5 e v M z 5 U / w K Z 3 0 Z q 6 Q s U 5 a + + f o b + u L L z x W h W P G h M E I Q O a 9 W 2 4 K K i i x Z S v L x + S G / s l R S l k 8 m T u 1 W S A i F V A s I l Q t I 4 D G f c a q r D d F / + I + / l O / n Z p R F t / 7 2 z n p u P D R A U i p e C R r B 3 i A 4 z 4 1 t U w b + o 9 + h s h H y Z 3 N k A h C x Q 0 + O + z 3 Y R w I T N j E J t b + / n 4 4 d O y r X Y E b E O + 8 e o j / / 6 b R c Z + p M K b 1 N 2 K X G + 0 1 O T t L C / I K Q S j Z W Y T E p 6 t 3 k b 4 z 4 6 F w e m X I k W k Y m v E 7 l 1 f O f j B h y K V K B j O V A J q A s L B S w u J i i o a d h 7 g J 8 y v X T 7 p 8 n Z 6 n Y Q s F S I a S O V B x a a 4 v n S g a e K I 8 H u N m B p y J i 1 g L m 5 R W C d D i M x c U w X b v 2 v d T T g Q P 7 x L 0 z 5 B K C s e D e 0 T y T C e 4 f p i c Z 1 w / W C G N Y k G R m e p p u z n S q c p Q x M c w 5 d a 0 m i y N v O k O V i l V C P m e Z V J j 8 v / z X v 6 K q o L t m l a 8 E a J 6 y + C 6 X + g Y / B b g n x l 3 y n G v A Y n o 0 p N I 4 u r E k W M E N v x k w 0 G o F I B Y W F u n M m e 8 k K J F P J j t R j I A k H 3 1 0 U v b 2 w / y 7 0 6 f P 0 s y M c h m V N U H U z k f 3 7 z 8 g P B b U l J n z c P d g j W 5 O d / C x r f 5 z 1 1 l l 6 j U m r 9 u L R c h k 2 l T G T 0 i V d a q r q 6 G q E J O p g E 6 4 U f S g o z x k 7 + 4 W b i g 0 A g g E 9 8 / k V Y O o Y 9 1 Y u E 4 3 H s h l F K g S M R N F / S g M D g 7 R 0 a O H Z V m 7 H e b 3 G y L k C 6 x 7 c 3 M L H T 9 + l G 7 c u K m U X J 9 7 N P S Y B g a 2 y 8 a Z q i w t b i L 2 Q Y / F Y x T T S z A s F 0 9 d o + q f 8 7 p N T H t Y o X D T b p a I m y e W K c l f O k 2 / + U + / 5 m + / X B f c K q 6 c e r S a v L O / T T W I j g R J b y a N o R r M 4 Y v n G l E N i t H g I k K s y i F X f 7 O 1 y h Z h a m y W Y n 6 h I Z E h V I 5 U J t U C S 4 M U E c E j R w 6 r 6 7 g M k b b x 8 Q k + h 6 2 6 2 N 3 j e l 1 a i o n b j c / B N K K r T 8 0 0 o s J i t Q m 3 V a G o H k Q C E R B l m d B h / s M / / V 1 B H X C z l F 2 s G c u d O 1 p D 3 F B o C K 5 4 N I B p F N N A u g F z L q A I l A q K p F K 7 g k H K G X 6 f + v 5 w 8 z A W g r X h H y V i f l + O P K b M H L M Y M u H p i I 3 N z f x O W X H / E H L H T I o d O w b E I q F + Y a U w E 8 J 4 A H i t m e h q i K K E y 2 z H u N 5 + P t d W E N M 5 Y t w k 7 Z m k / Q d 2 5 8 L x 5 Y S y I x T Q 1 9 v A X x w N Z k h k R f 9 U o 3 E e D S 4 N Z z v m R l d W C g q l F E v 1 4 0 A 5 k c p 8 7 y y F A j z G w d Y B / F s Q i A B h C q 9 F w n F + m S E T 6 i Z N H n 8 N 1 d Z U y 4 1 h P I g A Y y e Q B x H B z q 4 u I S s e R I A l H H g c D l 5 7 4 R E m x a q 6 V i R V 7 2 U J 2 k W d V 2 L a T K W 5 M Z P c b 1 K k q g r 4 6 Y M T 7 8 k v L T d 4 L g 8 + K y d N c u D y 1 R H K e h D d Q 9 Q P k T 6 T 4 q a v M + q H e 1 Q S / Z P I n 0 n Z S O t U B E Y b Z S 6 G 6 g Q k I 8 n R b Q m q D 2 Y o H A n T 4 M N H d P D g / t w 1 S A u L O W d Z 6 r s T f n q r H Y + o U e V w 8 + A N Y H N M F d V j M u J 6 I U 2 W n g 0 / o U f x A S k D M Y 3 F s + 4 3 m b y S n L f A a Y 5 Q x j I l d V S P C Y U x y D / 9 8 9 / L 9 y 9 H l F V Q I l + O H u n l R t O N k n M b k J o e U D W g N K J u z J z Y G l s U w N Z T G w W x F B A K q h W 5 Z L B 9 D 3 w n f V w T U M p 6 6 c J l 2 r 9 / r / o t L E q B V X 6 5 2 H 4 3 S 4 p / + 9 Z G V m h d B w 8 f P B S r h N n n E o T g c l V / y q I h P x T f 7 q x T e T + 7 c P 1 z i u 9 h t Y N u G 7 S R g 0 x o t y S 3 a I b + 8 b + D T I X b u x z E c 2 V w p N S a 8 l J A b 3 n x y l P u G u w W C v e o Y K F s l k q s U y E r Z V I l / E e q R i p H j n V e y h j L M w 4 U P l 3 4 2 m K h i C Q Z T W u Q i q i 5 J k 3 v 9 C R o Z m Z a 9 m f o 6 d k i 5 0 w n g J f J K 3 L H l l h j q S w N z 3 p p S y M r N i v 9 9 R + u S 0 Q P 9 6 O U t X J a p v O P A r I X f T y p y C j j U q R y H k S y 5 z W R N L H y 3 T 1 s e G n G T S j 7 b / / 8 n 8 t y 3 G R H W Y 6 h 7 I B b s m t H K 2 X F O h l h f 1 w a j f O 6 8 X K W i 1 P T W 1 q p 1 c i S N 8 o g A g X h F I q T U x 4 o m l I m u 5 L y H + s Y 1 + R E K Z l I 7 n V W G d 6 z s O D 7 O b + L K l P p U l y l G D t h T h 7 y y i L A i l i v N 1 Y C 4 e 1 b o 1 4 a n G R b g P e F 8 D X d D c o 6 X b 1 y l f b t 2 y c 7 H 2 F a 0 s L C P J e j X t R 7 n u f x E k g X S 6 j 3 M 5 + n P s O q T / U a m + i 6 N 3 k E T 8 z a J r Q X v I w v f v 5 x 2 Z M J 8 F w Z K m 8 L Z T A 5 t U h 3 7 0 2 y B W I L Z W Z R S B 4 W C 2 M o Z a 3 E Y o k 1 Q l 6 l Y p X s A o u i 8 7 A u x l K Z c k D + 6 j w g 5 + y w H 6 5 S w 0 w 3 n W M 4 r r O d A U F 1 q h K V n t o h G 9 r R d 2 f P 0 4 c f n d C n + V p c L 6 K u l X + 6 b D r s Z c u G D S L 5 m M k + N u + l z v q U L D Q E O d R M C e X a Y R y F 6 B 5 W 7 l 4 b 9 u t 1 T B A m q + 4 Q Q C p c n 0 9 2 d E K G d B b h N L n Q 6 e k O E N d 9 8 f O P a G D n N v l N 5 Q 4 m 1 K h q n Q r A t W u P K L K U Y q L k E 0 q R S o 7 t b p + k O m 8 T / q P y Y I U p Y 6 g U x 3 K E P + q 8 y j E 4 Z x 3 Y s 8 v g q H R N B A N W W d s h i O B M 5 S 8 f f L o z J j M Y e n u 3 y D N y F W n U N Y Z A q 0 k y B Q s P Y r D b f P G i r N B 1 B i C y d P v 2 j x S v 3 U G R F G a q q 7 L C Z E K Z I o + Q K E c k p L B O y B s P w p A p R R 2 d H f T X v 8 H u R Z W B i i I U c P n y I L t C a d Z z J l S O T G p M J c c 5 Q m F s B X I Y Q q m U / + h j W 1 6 I I n 9 1 i m P 5 O F t e F w C 5 0 7 a y Z d D E s L I a U H a V G k D 5 d c Z 6 F f 8 / s j V O 3 k y U x 1 A z 1 N 3 V j V e q a 3 K i X l t I s J + 4 P K C B C Y H 5 f B i D Y S K t I R L S 2 F K M H o 7 F a D b d I t f Z L Z P J 5 4 i E 4 z w y I V W W i V O x T H A t l Y V C 0 K K t r Z X + 9 u 9 / J b + o U o A o p T R 7 p c i x o z s o 6 M c Y Q d / 0 F d F j K u T 1 u M r q N Z 1 p T h l s Y q J Z u a h W L o V C 6 W O b y P O L t O u z s m h l X H a d T U E h / D n G G u T O 8 W u 8 l O b f m Z K V t U 8 e P 1 X n 8 R 3 5 n B l D y f c t I C g n f v 3 c E r b + y t D l q 9 e p u a V Z / X 5 5 D y U 3 x 6 t p J t W k X o c y n V r X m H p E 3 e r U l l f R O x V 8 S K X i c o y x E y x T e 1 s b / Y b J V K g N y 1 q u V p i F M p i e C d O N m 0 / 5 F y o r Z V k r N Z Y S i 6 W t l V g t y b O 9 E c u k r J X 8 k 2 O k e F d 9 j J y k O C e l U q a S 3 J G C 4 8 C G v F p X h 7 p Q E r Y e y / L q P C x M T S D D F o q V k / + d + + 4 8 n T h x X M r l W m 2 F l K j r n c I E N X m 2 R n d H 4 j y 2 y l J v W 5 B J R h S J E 8 W T 6 j q x R u Z 6 Q 2 g Q X J 9 T Z D O E 1 4 R j w i j S g V i c S v C B y 5 h Q W I H 9 q 7 / 4 G f V i r 7 g K h O f q o 8 o k F D A 9 v U g / X H / C / N D j K V t q Q u l 2 F 1 B I B J F j M A X k U G W S 1 8 f q v y o D 5 H w O u E 5 n H c g v d F a 7 H F l / B F B 4 n e O 8 S t X / L B 3 p T V A 1 k 2 p i f I L q G + r V G E p O 4 l o j O L Q f W y K E Q J 4 J h R T h c C g + 6 s e 4 c + o c y K J J J Y R S 5 F G p y j v I J I T S Z B J L p b w E W D I P f 7 9 f / / X P a U t v l / y q y g P R / w e T S g r g X V E n E g A A A A B J R U 5 E r k J g g g = = < / I m a g e > < / F r a m e > < L a y e r s C o n t e n t > & l t ; ? x m l   v e r s i o n = " 1 . 0 "   e n c o d i n g = " u t f - 1 6 " ? & g t ; & l t ; S e r i a l i z e d L a y e r M a n a g e r   x m l n s : x s d = " h t t p : / / w w w . w 3 . o r g / 2 0 0 1 / X M L S c h e m a "   x m l n s : x s i = " h t t p : / / w w w . w 3 . o r g / 2 0 0 1 / X M L S c h e m a - i n s t a n c e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C a p a   1 "   G u i d = " 9 d 9 0 f 1 4 5 - 4 c 9 8 - 4 c 4 b - 8 d a b - 1 3 e a b c 2 6 9 3 1 2 "   R e v = " 1 "   R e v G u i d = " 0 7 c a 3 9 b e - e 7 a 0 - 4 e 7 a - b f e c - a 4 a 6 2 8 1 9 0 f e 8 "   V i s i b l e = " t r u e "   I n s t O n l y = " f a l s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P o i n t M a r k e r C h a r t "   N u l l s = " f a l s e "   Z e r o s = " t r u e "   N e g a t i v e s = " t r u e "   H e a t M a p B l e n d M o d e = " A d d "   V i s u a l S h a p e = " I n v e r t e d P y r a m i d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  /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M e a s u r e s   / & g t ; & l t ; M e a s u r e A F s   / & g t ; & l t ; C o l o r A F & g t ; N o n e & l t ; / C o l o r A F & g t ; & l t ; C h o s e n F i e l d s   / & g t ; & l t ; C h u n k B y & g t ; N o n e & l t ; / C h u n k B y & g t ; & l t ; C h o s e n G e o M a p p i n g s   /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  / & g t ; & l t ; / S e r i a l i z e d L a y e r M a n a g e r & g t ; < / L a y e r s C o n t e n t > < / S c e n e > < / S c e n e s > < / T o u r > 
</file>

<file path=customXml/itemProps1.xml><?xml version="1.0" encoding="utf-8"?>
<ds:datastoreItem xmlns:ds="http://schemas.openxmlformats.org/officeDocument/2006/customXml" ds:itemID="{D4AFD47D-3B80-43EA-A426-333F54FD8BCE}">
  <ds:schemaRefs>
    <ds:schemaRef ds:uri="http://www.w3.org/2001/XMLSchema"/>
    <ds:schemaRef ds:uri="http://microsoft.data.visualization.Client.Excel/1.0"/>
  </ds:schemaRefs>
</ds:datastoreItem>
</file>

<file path=customXml/itemProps2.xml><?xml version="1.0" encoding="utf-8"?>
<ds:datastoreItem xmlns:ds="http://schemas.openxmlformats.org/officeDocument/2006/customXml" ds:itemID="{448CF71F-C194-4088-BF74-AF25AAC0789E}">
  <ds:schemaRefs>
    <ds:schemaRef ds:uri="http://www.w3.org/2001/XMLSchema"/>
    <ds:schemaRef ds:uri="http://microsoft.data.visualization.engine.tours/1.0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0</vt:i4>
      </vt:variant>
    </vt:vector>
  </HeadingPairs>
  <TitlesOfParts>
    <vt:vector size="10" baseType="lpstr">
      <vt:lpstr>Punto 1.1 - Función 1</vt:lpstr>
      <vt:lpstr>Punto 1.2 - Función 2</vt:lpstr>
      <vt:lpstr>Punto 1.3 - Función 3</vt:lpstr>
      <vt:lpstr>Punto 1.4 - Función 4</vt:lpstr>
      <vt:lpstr>Punto 2.1</vt:lpstr>
      <vt:lpstr>Punto 2.2</vt:lpstr>
      <vt:lpstr>Punto 3.0</vt:lpstr>
      <vt:lpstr>Punto 3.1</vt:lpstr>
      <vt:lpstr>Punto 3.2</vt:lpstr>
      <vt:lpstr>Punto 4.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esar Solano Corso</dc:creator>
  <cp:lastModifiedBy>Cesar Solano Corso</cp:lastModifiedBy>
  <dcterms:created xsi:type="dcterms:W3CDTF">2020-11-05T22:05:46Z</dcterms:created>
  <dcterms:modified xsi:type="dcterms:W3CDTF">2020-11-08T22:22:38Z</dcterms:modified>
</cp:coreProperties>
</file>